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4.xml" ContentType="application/vnd.openxmlformats-officedocument.spreadsheetml.comments+xml"/>
  <Override PartName="/xl/drawings/drawing3.xml" ContentType="application/vnd.openxmlformats-officedocument.drawing+xml"/>
  <Override PartName="/xl/comments1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0116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gissela.landa/Dropbox (FOSEM)/AFD SENER Mexico/Projet SENER/Sectors/"/>
    </mc:Choice>
  </mc:AlternateContent>
  <bookViews>
    <workbookView xWindow="39260" yWindow="3200" windowWidth="21800" windowHeight="16240" tabRatio="948" firstSheet="22" activeTab="30" xr2:uid="{00000000-000D-0000-FFFF-FFFF00000000}"/>
  </bookViews>
  <sheets>
    <sheet name="Readme" sheetId="1" r:id="rId1"/>
    <sheet name="Segmentation" sheetId="8" r:id="rId2"/>
    <sheet name="Act-com disaggregation" sheetId="30" r:id="rId3"/>
    <sheet name="(SUP13)" sheetId="2" r:id="rId4"/>
    <sheet name="(USETOT13)" sheetId="13" r:id="rId5"/>
    <sheet name="(USEDOM13)" sheetId="4" r:id="rId6"/>
    <sheet name="(USEIM13)" sheetId="3" r:id="rId7"/>
    <sheet name="(TAXDOM13)" sheetId="15" r:id="rId8"/>
    <sheet name="(SUBDOM13)" sheetId="17" r:id="rId9"/>
    <sheet name="(MCDOM13)" sheetId="19" r:id="rId10"/>
    <sheet name="(MTDOM13)" sheetId="21" r:id="rId11"/>
    <sheet name="(TAXIM13)" sheetId="14" r:id="rId12"/>
    <sheet name="(SUBIM13)" sheetId="16" r:id="rId13"/>
    <sheet name="(MCIM13)" sheetId="18" r:id="rId14"/>
    <sheet name="(MTIM13)" sheetId="20" r:id="rId15"/>
    <sheet name="AggrStep1" sheetId="5" r:id="rId16"/>
    <sheet name="Step1" sheetId="6" r:id="rId17"/>
    <sheet name="AggrStep2A" sheetId="22" r:id="rId18"/>
    <sheet name="AggrStep2B" sheetId="10" r:id="rId19"/>
    <sheet name="Step2" sheetId="11" r:id="rId20"/>
    <sheet name="ShareStep3" sheetId="23" r:id="rId21"/>
    <sheet name="AggrStep3" sheetId="32" r:id="rId22"/>
    <sheet name="Step3" sheetId="24" r:id="rId23"/>
    <sheet name="ShareStep4" sheetId="25" r:id="rId24"/>
    <sheet name="Step4" sheetId="26" r:id="rId25"/>
    <sheet name="AggrStep5" sheetId="29" r:id="rId26"/>
    <sheet name="Step5" sheetId="31" r:id="rId27"/>
    <sheet name="SharesStep6" sheetId="28" r:id="rId28"/>
    <sheet name="Step6" sheetId="33" r:id="rId29"/>
    <sheet name="shareStep7" sheetId="34" r:id="rId30"/>
    <sheet name="household_calcultion " sheetId="38" r:id="rId31"/>
    <sheet name="Step7" sheetId="35" r:id="rId32"/>
    <sheet name="calculationStep8" sheetId="36" r:id="rId33"/>
    <sheet name="government_calculation" sheetId="39" r:id="rId34"/>
    <sheet name="Step8" sheetId="37" r:id="rId35"/>
  </sheets>
  <definedNames>
    <definedName name="b" localSheetId="31" hidden="1">#REF!</definedName>
    <definedName name="b" localSheetId="34" hidden="1">#REF!</definedName>
    <definedName name="b" hidden="1">#REF!</definedName>
    <definedName name="gfgf" localSheetId="28" hidden="1">#REF!</definedName>
    <definedName name="gfgf" localSheetId="31" hidden="1">#REF!</definedName>
    <definedName name="gfgf" localSheetId="34" hidden="1">#REF!</definedName>
    <definedName name="gfgf" hidden="1">#REF!</definedName>
    <definedName name="hgh" localSheetId="34" hidden="1">#REF!</definedName>
    <definedName name="hgh" hidden="1">#REF!</definedName>
    <definedName name="hghgh" localSheetId="28" hidden="1">#REF!</definedName>
    <definedName name="hghgh" localSheetId="31" hidden="1">#REF!</definedName>
    <definedName name="hghgh" localSheetId="34" hidden="1">#REF!</definedName>
    <definedName name="hghgh" hidden="1">#REF!</definedName>
    <definedName name="hh" localSheetId="26" hidden="1">#REF!</definedName>
    <definedName name="hh" localSheetId="28" hidden="1">#REF!</definedName>
    <definedName name="hh" localSheetId="31" hidden="1">#REF!</definedName>
    <definedName name="hh" localSheetId="34" hidden="1">#REF!</definedName>
    <definedName name="hh" hidden="1">#REF!</definedName>
    <definedName name="jijiij" localSheetId="28" hidden="1">#REF!</definedName>
    <definedName name="jijiij" localSheetId="31" hidden="1">#REF!</definedName>
    <definedName name="jijiij" localSheetId="34" hidden="1">#REF!</definedName>
    <definedName name="jijiij" hidden="1">#REF!</definedName>
    <definedName name="lll" localSheetId="28" hidden="1">#REF!</definedName>
    <definedName name="lll" localSheetId="31" hidden="1">#REF!</definedName>
    <definedName name="lll" localSheetId="34" hidden="1">#REF!</definedName>
    <definedName name="lll" hidden="1">#REF!</definedName>
    <definedName name="solver_adj" localSheetId="32" hidden="1">government_calculation!$D$55</definedName>
    <definedName name="solver_adj" localSheetId="33" hidden="1">government_calculation!$D$55</definedName>
    <definedName name="solver_adj" localSheetId="20" hidden="1">ShareStep3!$AB$26</definedName>
    <definedName name="solver_adj" localSheetId="23" hidden="1">ShareStep4!$C$26</definedName>
    <definedName name="solver_cvg" localSheetId="32" hidden="1">0.0001</definedName>
    <definedName name="solver_cvg" localSheetId="33" hidden="1">0.0001</definedName>
    <definedName name="solver_cvg" localSheetId="20" hidden="1">0.0001</definedName>
    <definedName name="solver_cvg" localSheetId="23" hidden="1">0.0001</definedName>
    <definedName name="solver_drv" localSheetId="32" hidden="1">2</definedName>
    <definedName name="solver_drv" localSheetId="33" hidden="1">1</definedName>
    <definedName name="solver_drv" localSheetId="20" hidden="1">1</definedName>
    <definedName name="solver_drv" localSheetId="23" hidden="1">1</definedName>
    <definedName name="solver_eng" localSheetId="32" hidden="1">1</definedName>
    <definedName name="solver_eng" localSheetId="33" hidden="1">1</definedName>
    <definedName name="solver_eng" localSheetId="20" hidden="1">1</definedName>
    <definedName name="solver_eng" localSheetId="23" hidden="1">1</definedName>
    <definedName name="solver_eng" hidden="1">1</definedName>
    <definedName name="solver_itr" localSheetId="32" hidden="1">2147483647</definedName>
    <definedName name="solver_itr" localSheetId="33" hidden="1">2147483647</definedName>
    <definedName name="solver_itr" localSheetId="20" hidden="1">2147483647</definedName>
    <definedName name="solver_itr" localSheetId="23" hidden="1">2147483647</definedName>
    <definedName name="solver_k" localSheetId="25" hidden="1">#REF!</definedName>
    <definedName name="solver_k" localSheetId="27" hidden="1">#REF!</definedName>
    <definedName name="solver_k" localSheetId="22" hidden="1">#REF!</definedName>
    <definedName name="solver_k" localSheetId="24" hidden="1">#REF!</definedName>
    <definedName name="solver_k" localSheetId="26" hidden="1">#REF!</definedName>
    <definedName name="solver_k" localSheetId="28" hidden="1">#REF!</definedName>
    <definedName name="solver_k" localSheetId="31" hidden="1">#REF!</definedName>
    <definedName name="solver_k" localSheetId="34" hidden="1">#REF!</definedName>
    <definedName name="solver_k" hidden="1">#REF!</definedName>
    <definedName name="solver_lhs3" localSheetId="25" hidden="1">#REF!</definedName>
    <definedName name="solver_lhs3" localSheetId="27" hidden="1">#REF!</definedName>
    <definedName name="solver_lhs3" localSheetId="22" hidden="1">#REF!</definedName>
    <definedName name="solver_lhs3" localSheetId="24" hidden="1">#REF!</definedName>
    <definedName name="solver_lhs3" localSheetId="26" hidden="1">#REF!</definedName>
    <definedName name="solver_lhs3" localSheetId="28" hidden="1">#REF!</definedName>
    <definedName name="solver_lhs3" localSheetId="31" hidden="1">#REF!</definedName>
    <definedName name="solver_lhs3" localSheetId="34" hidden="1">#REF!</definedName>
    <definedName name="solver_lhs3" hidden="1">#REF!</definedName>
    <definedName name="solver_lhs4" localSheetId="25" hidden="1">#REF!</definedName>
    <definedName name="solver_lhs4" localSheetId="27" hidden="1">#REF!</definedName>
    <definedName name="solver_lhs4" localSheetId="22" hidden="1">#REF!</definedName>
    <definedName name="solver_lhs4" localSheetId="24" hidden="1">#REF!</definedName>
    <definedName name="solver_lhs4" localSheetId="26" hidden="1">#REF!</definedName>
    <definedName name="solver_lhs4" localSheetId="28" hidden="1">#REF!</definedName>
    <definedName name="solver_lhs4" localSheetId="31" hidden="1">#REF!</definedName>
    <definedName name="solver_lhs4" localSheetId="34" hidden="1">#REF!</definedName>
    <definedName name="solver_lhs4" hidden="1">#REF!</definedName>
    <definedName name="solver_lhs5" localSheetId="22" hidden="1">#REF!</definedName>
    <definedName name="solver_lhs5" localSheetId="24" hidden="1">#REF!</definedName>
    <definedName name="solver_lhs5" localSheetId="26" hidden="1">#REF!</definedName>
    <definedName name="solver_lhs5" localSheetId="28" hidden="1">#REF!</definedName>
    <definedName name="solver_lhs5" localSheetId="31" hidden="1">#REF!</definedName>
    <definedName name="solver_lhs5" localSheetId="34" hidden="1">#REF!</definedName>
    <definedName name="solver_lhs5" hidden="1">#REF!</definedName>
    <definedName name="solver_lhs6" localSheetId="22" hidden="1">#REF!</definedName>
    <definedName name="solver_lhs6" localSheetId="24" hidden="1">#REF!</definedName>
    <definedName name="solver_lhs6" localSheetId="26" hidden="1">#REF!</definedName>
    <definedName name="solver_lhs6" localSheetId="28" hidden="1">#REF!</definedName>
    <definedName name="solver_lhs6" localSheetId="31" hidden="1">#REF!</definedName>
    <definedName name="solver_lhs6" localSheetId="34" hidden="1">#REF!</definedName>
    <definedName name="solver_lhs6" hidden="1">#REF!</definedName>
    <definedName name="solver_lin" localSheetId="32" hidden="1">2</definedName>
    <definedName name="solver_lin" localSheetId="33" hidden="1">2</definedName>
    <definedName name="solver_lin" localSheetId="20" hidden="1">2</definedName>
    <definedName name="solver_lin" localSheetId="23" hidden="1">2</definedName>
    <definedName name="solver_mip" localSheetId="32" hidden="1">2147483647</definedName>
    <definedName name="solver_mip" localSheetId="33" hidden="1">2147483647</definedName>
    <definedName name="solver_mip" localSheetId="20" hidden="1">2147483647</definedName>
    <definedName name="solver_mip" localSheetId="23" hidden="1">2147483647</definedName>
    <definedName name="solver_mip" hidden="1">2147483647</definedName>
    <definedName name="solver_mni" localSheetId="32" hidden="1">30</definedName>
    <definedName name="solver_mni" localSheetId="33" hidden="1">30</definedName>
    <definedName name="solver_mni" localSheetId="20" hidden="1">30</definedName>
    <definedName name="solver_mni" localSheetId="23" hidden="1">30</definedName>
    <definedName name="solver_mni" hidden="1">30</definedName>
    <definedName name="solver_mrt" localSheetId="32" hidden="1">0.075</definedName>
    <definedName name="solver_mrt" localSheetId="33" hidden="1">0.075</definedName>
    <definedName name="solver_mrt" localSheetId="20" hidden="1">0.075</definedName>
    <definedName name="solver_mrt" localSheetId="23" hidden="1">0.075</definedName>
    <definedName name="solver_mrt" hidden="1">0.075</definedName>
    <definedName name="solver_msl" localSheetId="32" hidden="1">2</definedName>
    <definedName name="solver_msl" localSheetId="33" hidden="1">2</definedName>
    <definedName name="solver_msl" localSheetId="20" hidden="1">2</definedName>
    <definedName name="solver_msl" localSheetId="23" hidden="1">2</definedName>
    <definedName name="solver_msl" hidden="1">2</definedName>
    <definedName name="solver_neg" localSheetId="32" hidden="1">2</definedName>
    <definedName name="solver_neg" localSheetId="33" hidden="1">1</definedName>
    <definedName name="solver_neg" localSheetId="20" hidden="1">1</definedName>
    <definedName name="solver_neg" localSheetId="23" hidden="1">1</definedName>
    <definedName name="solver_nod" localSheetId="32" hidden="1">2147483647</definedName>
    <definedName name="solver_nod" localSheetId="33" hidden="1">2147483647</definedName>
    <definedName name="solver_nod" localSheetId="20" hidden="1">2147483647</definedName>
    <definedName name="solver_nod" localSheetId="23" hidden="1">2147483647</definedName>
    <definedName name="solver_nod" hidden="1">2147483647</definedName>
    <definedName name="solver_num" localSheetId="32" hidden="1">0</definedName>
    <definedName name="solver_num" localSheetId="33" hidden="1">0</definedName>
    <definedName name="solver_num" localSheetId="20" hidden="1">0</definedName>
    <definedName name="solver_num" localSheetId="23" hidden="1">0</definedName>
    <definedName name="solver_opt" localSheetId="32" hidden="1">government_calculation!$D$56</definedName>
    <definedName name="solver_opt" localSheetId="33" hidden="1">government_calculation!$D$56</definedName>
    <definedName name="solver_opt" localSheetId="20" hidden="1">ShareStep3!$AG$8</definedName>
    <definedName name="solver_opt" localSheetId="23" hidden="1">ShareStep4!$F$42</definedName>
    <definedName name="solver_pre" localSheetId="32" hidden="1">0.000001</definedName>
    <definedName name="solver_pre" localSheetId="33" hidden="1">0.000001</definedName>
    <definedName name="solver_pre" localSheetId="20" hidden="1">0.000001</definedName>
    <definedName name="solver_pre" localSheetId="23" hidden="1">0.000001</definedName>
    <definedName name="solver_rbv" localSheetId="32" hidden="1">2</definedName>
    <definedName name="solver_rbv" localSheetId="33" hidden="1">1</definedName>
    <definedName name="solver_rbv" localSheetId="20" hidden="1">1</definedName>
    <definedName name="solver_rbv" localSheetId="23" hidden="1">1</definedName>
    <definedName name="solver_rbv" hidden="1">1</definedName>
    <definedName name="solver_rel3" hidden="1">2</definedName>
    <definedName name="solver_rel4" hidden="1">2</definedName>
    <definedName name="solver_rel5" hidden="1">3</definedName>
    <definedName name="solver_rel6" hidden="1">2</definedName>
    <definedName name="solver_rhs3" hidden="1">0</definedName>
    <definedName name="solver_rhs4" hidden="1">0</definedName>
    <definedName name="solver_rhs5" localSheetId="25" hidden="1">#REF!</definedName>
    <definedName name="solver_rhs5" localSheetId="27" hidden="1">#REF!</definedName>
    <definedName name="solver_rhs5" localSheetId="22" hidden="1">#REF!</definedName>
    <definedName name="solver_rhs5" localSheetId="24" hidden="1">#REF!</definedName>
    <definedName name="solver_rhs5" localSheetId="26" hidden="1">#REF!</definedName>
    <definedName name="solver_rhs5" localSheetId="28" hidden="1">#REF!</definedName>
    <definedName name="solver_rhs5" localSheetId="31" hidden="1">#REF!</definedName>
    <definedName name="solver_rhs5" localSheetId="34" hidden="1">#REF!</definedName>
    <definedName name="solver_rhs5" hidden="1">#REF!</definedName>
    <definedName name="solver_rhs6" localSheetId="25" hidden="1">#REF!</definedName>
    <definedName name="solver_rhs6" localSheetId="27" hidden="1">#REF!</definedName>
    <definedName name="solver_rhs6" localSheetId="22" hidden="1">#REF!</definedName>
    <definedName name="solver_rhs6" localSheetId="24" hidden="1">#REF!</definedName>
    <definedName name="solver_rhs6" localSheetId="26" hidden="1">#REF!</definedName>
    <definedName name="solver_rhs6" localSheetId="28" hidden="1">#REF!</definedName>
    <definedName name="solver_rhs6" localSheetId="31" hidden="1">#REF!</definedName>
    <definedName name="solver_rhs6" localSheetId="34" hidden="1">#REF!</definedName>
    <definedName name="solver_rhs6" hidden="1">#REF!</definedName>
    <definedName name="solver_rlx" localSheetId="32" hidden="1">2</definedName>
    <definedName name="solver_rlx" localSheetId="33" hidden="1">2</definedName>
    <definedName name="solver_rlx" localSheetId="20" hidden="1">2</definedName>
    <definedName name="solver_rlx" localSheetId="23" hidden="1">2</definedName>
    <definedName name="solver_rlx" hidden="1">2</definedName>
    <definedName name="solver_rsd" localSheetId="32" hidden="1">0</definedName>
    <definedName name="solver_rsd" localSheetId="33" hidden="1">0</definedName>
    <definedName name="solver_rsd" localSheetId="20" hidden="1">0</definedName>
    <definedName name="solver_rsd" localSheetId="23" hidden="1">0</definedName>
    <definedName name="solver_rsd" hidden="1">0</definedName>
    <definedName name="solver_scl" localSheetId="32" hidden="1">2</definedName>
    <definedName name="solver_scl" localSheetId="33" hidden="1">1</definedName>
    <definedName name="solver_scl" localSheetId="20" hidden="1">1</definedName>
    <definedName name="solver_scl" localSheetId="23" hidden="1">1</definedName>
    <definedName name="solver_sho" localSheetId="32" hidden="1">2</definedName>
    <definedName name="solver_sho" localSheetId="33" hidden="1">2</definedName>
    <definedName name="solver_sho" localSheetId="20" hidden="1">2</definedName>
    <definedName name="solver_sho" localSheetId="23" hidden="1">2</definedName>
    <definedName name="solver_ssz" localSheetId="32" hidden="1">100</definedName>
    <definedName name="solver_ssz" localSheetId="33" hidden="1">100</definedName>
    <definedName name="solver_ssz" localSheetId="20" hidden="1">100</definedName>
    <definedName name="solver_ssz" localSheetId="23" hidden="1">100</definedName>
    <definedName name="solver_ssz" hidden="1">100</definedName>
    <definedName name="solver_tim" localSheetId="32" hidden="1">2147483647</definedName>
    <definedName name="solver_tim" localSheetId="33" hidden="1">2147483647</definedName>
    <definedName name="solver_tim" localSheetId="20" hidden="1">2147483647</definedName>
    <definedName name="solver_tim" localSheetId="23" hidden="1">2147483647</definedName>
    <definedName name="solver_tol" localSheetId="32" hidden="1">0.01</definedName>
    <definedName name="solver_tol" localSheetId="33" hidden="1">0.01</definedName>
    <definedName name="solver_tol" localSheetId="20" hidden="1">0.01</definedName>
    <definedName name="solver_tol" localSheetId="23" hidden="1">0.01</definedName>
    <definedName name="solver_typ" localSheetId="32" hidden="1">3</definedName>
    <definedName name="solver_typ" localSheetId="33" hidden="1">3</definedName>
    <definedName name="solver_typ" localSheetId="20" hidden="1">3</definedName>
    <definedName name="solver_typ" localSheetId="23" hidden="1">3</definedName>
    <definedName name="solver_val" localSheetId="32" hidden="1">0</definedName>
    <definedName name="solver_val" localSheetId="33" hidden="1">0</definedName>
    <definedName name="solver_val" localSheetId="20" hidden="1">0</definedName>
    <definedName name="solver_val" localSheetId="23" hidden="1">0</definedName>
    <definedName name="solver_ver" localSheetId="32" hidden="1">2</definedName>
    <definedName name="solver_ver" localSheetId="33" hidden="1">2</definedName>
    <definedName name="solver_ver" localSheetId="20" hidden="1">2</definedName>
    <definedName name="solver_ver" localSheetId="23" hidden="1">2</definedName>
    <definedName name="solver_ver" hidden="1">2</definedName>
  </definedNames>
  <calcPr calcId="171027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8" i="39" l="1"/>
  <c r="D53" i="39"/>
  <c r="L34" i="36"/>
  <c r="L33" i="36"/>
  <c r="D8" i="39"/>
  <c r="D9" i="39"/>
  <c r="D10" i="39"/>
  <c r="D11" i="39"/>
  <c r="D12" i="39"/>
  <c r="D14" i="39"/>
  <c r="E16" i="39"/>
  <c r="E17" i="39"/>
  <c r="E18" i="39"/>
  <c r="D15" i="39"/>
  <c r="E20" i="39"/>
  <c r="E21" i="39"/>
  <c r="D19" i="39"/>
  <c r="E23" i="39"/>
  <c r="E24" i="39"/>
  <c r="D22" i="39"/>
  <c r="E26" i="39"/>
  <c r="E27" i="39"/>
  <c r="D25" i="39"/>
  <c r="D30" i="39"/>
  <c r="D33" i="39"/>
  <c r="D34" i="39"/>
  <c r="D35" i="39"/>
  <c r="D36" i="39"/>
  <c r="D39" i="39"/>
  <c r="D40" i="39"/>
  <c r="D41" i="39"/>
  <c r="D42" i="39"/>
  <c r="D43" i="39"/>
  <c r="D46" i="39"/>
  <c r="D48" i="39"/>
  <c r="D56" i="39"/>
  <c r="D50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F16" i="39"/>
  <c r="F15" i="39"/>
  <c r="F14" i="39"/>
  <c r="F13" i="39"/>
  <c r="F12" i="39"/>
  <c r="F11" i="39"/>
  <c r="F10" i="39"/>
  <c r="F9" i="39"/>
  <c r="F8" i="39"/>
  <c r="U16" i="34"/>
  <c r="U31" i="35"/>
  <c r="U17" i="34"/>
  <c r="U33" i="35"/>
  <c r="C17" i="34"/>
  <c r="C33" i="35"/>
  <c r="D17" i="34"/>
  <c r="D33" i="35"/>
  <c r="E17" i="34"/>
  <c r="E33" i="35"/>
  <c r="F17" i="34"/>
  <c r="F33" i="35"/>
  <c r="G17" i="34"/>
  <c r="G33" i="35"/>
  <c r="H17" i="34"/>
  <c r="H33" i="35"/>
  <c r="I17" i="34"/>
  <c r="I33" i="35"/>
  <c r="J17" i="34"/>
  <c r="J33" i="35"/>
  <c r="K17" i="34"/>
  <c r="K33" i="35"/>
  <c r="L17" i="34"/>
  <c r="L33" i="35"/>
  <c r="M17" i="34"/>
  <c r="M33" i="35"/>
  <c r="N17" i="34"/>
  <c r="N33" i="35"/>
  <c r="O17" i="34"/>
  <c r="O33" i="35"/>
  <c r="P17" i="34"/>
  <c r="P33" i="35"/>
  <c r="Q17" i="34"/>
  <c r="Q33" i="35"/>
  <c r="R17" i="34"/>
  <c r="R33" i="35"/>
  <c r="S17" i="34"/>
  <c r="S33" i="35"/>
  <c r="T17" i="34"/>
  <c r="T33" i="35"/>
  <c r="V17" i="34"/>
  <c r="V33" i="35"/>
  <c r="W17" i="34"/>
  <c r="W33" i="35"/>
  <c r="X17" i="34"/>
  <c r="X33" i="35"/>
  <c r="Y33" i="35"/>
  <c r="U5" i="36"/>
  <c r="AT5" i="36"/>
  <c r="U6" i="36"/>
  <c r="AT6" i="36"/>
  <c r="U7" i="36"/>
  <c r="AT7" i="36"/>
  <c r="U8" i="36"/>
  <c r="AT8" i="36"/>
  <c r="U9" i="36"/>
  <c r="AT9" i="36"/>
  <c r="U10" i="36"/>
  <c r="AT10" i="36"/>
  <c r="U11" i="36"/>
  <c r="AT11" i="36"/>
  <c r="U12" i="36"/>
  <c r="AT12" i="36"/>
  <c r="U13" i="36"/>
  <c r="AT13" i="36"/>
  <c r="U14" i="36"/>
  <c r="AT14" i="36"/>
  <c r="U15" i="36"/>
  <c r="AT15" i="36"/>
  <c r="U16" i="36"/>
  <c r="AT16" i="36"/>
  <c r="U17" i="36"/>
  <c r="AT17" i="36"/>
  <c r="U18" i="36"/>
  <c r="AT18" i="36"/>
  <c r="U19" i="36"/>
  <c r="AT19" i="36"/>
  <c r="U20" i="36"/>
  <c r="AT20" i="36"/>
  <c r="U21" i="36"/>
  <c r="AT21" i="36"/>
  <c r="U22" i="36"/>
  <c r="AT22" i="36"/>
  <c r="U23" i="36"/>
  <c r="AT23" i="36"/>
  <c r="U24" i="36"/>
  <c r="AT24" i="36"/>
  <c r="U25" i="36"/>
  <c r="AT25" i="36"/>
  <c r="U26" i="36"/>
  <c r="AT26" i="36"/>
  <c r="AT27" i="36"/>
  <c r="C16" i="34"/>
  <c r="C31" i="34"/>
  <c r="C30" i="34"/>
  <c r="C32" i="34"/>
  <c r="C33" i="34"/>
  <c r="C34" i="34"/>
  <c r="D16" i="34"/>
  <c r="D31" i="34"/>
  <c r="D30" i="34"/>
  <c r="D32" i="34"/>
  <c r="D33" i="34"/>
  <c r="D34" i="34"/>
  <c r="E16" i="34"/>
  <c r="E31" i="34"/>
  <c r="E30" i="34"/>
  <c r="E32" i="34"/>
  <c r="E33" i="34"/>
  <c r="E34" i="34"/>
  <c r="F16" i="34"/>
  <c r="F31" i="34"/>
  <c r="F30" i="34"/>
  <c r="F32" i="34"/>
  <c r="F33" i="34"/>
  <c r="F34" i="34"/>
  <c r="G16" i="34"/>
  <c r="G31" i="34"/>
  <c r="G30" i="34"/>
  <c r="G32" i="34"/>
  <c r="G33" i="34"/>
  <c r="G34" i="34"/>
  <c r="H16" i="34"/>
  <c r="H31" i="34"/>
  <c r="H30" i="34"/>
  <c r="H32" i="34"/>
  <c r="H33" i="34"/>
  <c r="H34" i="34"/>
  <c r="I16" i="34"/>
  <c r="I31" i="34"/>
  <c r="I30" i="34"/>
  <c r="I32" i="34"/>
  <c r="I33" i="34"/>
  <c r="I34" i="34"/>
  <c r="J16" i="34"/>
  <c r="J31" i="34"/>
  <c r="J30" i="34"/>
  <c r="J32" i="34"/>
  <c r="J33" i="34"/>
  <c r="J34" i="34"/>
  <c r="K16" i="34"/>
  <c r="K31" i="34"/>
  <c r="K32" i="34"/>
  <c r="K33" i="34"/>
  <c r="K34" i="34"/>
  <c r="L16" i="34"/>
  <c r="L31" i="34"/>
  <c r="L30" i="34"/>
  <c r="L32" i="34"/>
  <c r="L33" i="34"/>
  <c r="L34" i="34"/>
  <c r="M16" i="34"/>
  <c r="M31" i="34"/>
  <c r="M30" i="34"/>
  <c r="M32" i="34"/>
  <c r="M33" i="34"/>
  <c r="M34" i="34"/>
  <c r="N16" i="34"/>
  <c r="N31" i="34"/>
  <c r="N30" i="34"/>
  <c r="N32" i="34"/>
  <c r="N33" i="34"/>
  <c r="N34" i="34"/>
  <c r="O16" i="34"/>
  <c r="O31" i="34"/>
  <c r="O30" i="34"/>
  <c r="O32" i="34"/>
  <c r="O33" i="34"/>
  <c r="O34" i="34"/>
  <c r="P16" i="34"/>
  <c r="P31" i="34"/>
  <c r="P30" i="34"/>
  <c r="P32" i="34"/>
  <c r="P33" i="34"/>
  <c r="P34" i="34"/>
  <c r="Q16" i="34"/>
  <c r="Q31" i="34"/>
  <c r="Q30" i="34"/>
  <c r="Q32" i="34"/>
  <c r="Q33" i="34"/>
  <c r="Q34" i="34"/>
  <c r="R16" i="34"/>
  <c r="R31" i="34"/>
  <c r="R30" i="34"/>
  <c r="R32" i="34"/>
  <c r="R33" i="34"/>
  <c r="R34" i="34"/>
  <c r="S16" i="34"/>
  <c r="S31" i="34"/>
  <c r="S30" i="34"/>
  <c r="S32" i="34"/>
  <c r="S33" i="34"/>
  <c r="S34" i="34"/>
  <c r="T16" i="34"/>
  <c r="T31" i="34"/>
  <c r="T30" i="34"/>
  <c r="T32" i="34"/>
  <c r="T33" i="34"/>
  <c r="T34" i="34"/>
  <c r="U31" i="34"/>
  <c r="U32" i="34"/>
  <c r="U33" i="34"/>
  <c r="U34" i="34"/>
  <c r="V16" i="34"/>
  <c r="V31" i="34"/>
  <c r="V30" i="34"/>
  <c r="V32" i="34"/>
  <c r="V33" i="34"/>
  <c r="V34" i="34"/>
  <c r="W16" i="34"/>
  <c r="W31" i="34"/>
  <c r="W30" i="34"/>
  <c r="W32" i="34"/>
  <c r="W33" i="34"/>
  <c r="W34" i="34"/>
  <c r="X16" i="34"/>
  <c r="X31" i="34"/>
  <c r="X30" i="34"/>
  <c r="X32" i="34"/>
  <c r="X33" i="34"/>
  <c r="X34" i="34"/>
  <c r="Y34" i="34"/>
  <c r="Z34" i="34"/>
  <c r="C35" i="34"/>
  <c r="U30" i="34"/>
  <c r="K30" i="34"/>
  <c r="D35" i="34"/>
  <c r="D36" i="34"/>
  <c r="D23" i="34"/>
  <c r="C25" i="34"/>
  <c r="S18" i="34"/>
  <c r="T18" i="34"/>
  <c r="U18" i="34"/>
  <c r="V18" i="34"/>
  <c r="W18" i="34"/>
  <c r="X18" i="34"/>
  <c r="S19" i="34"/>
  <c r="T19" i="34"/>
  <c r="U19" i="34"/>
  <c r="V19" i="34"/>
  <c r="W19" i="34"/>
  <c r="X19" i="34"/>
  <c r="D18" i="34"/>
  <c r="E18" i="34"/>
  <c r="F18" i="34"/>
  <c r="G18" i="34"/>
  <c r="H18" i="34"/>
  <c r="I18" i="34"/>
  <c r="J18" i="34"/>
  <c r="K18" i="34"/>
  <c r="L18" i="34"/>
  <c r="M18" i="34"/>
  <c r="N18" i="34"/>
  <c r="O18" i="34"/>
  <c r="P18" i="34"/>
  <c r="Q18" i="34"/>
  <c r="R18" i="34"/>
  <c r="D19" i="34"/>
  <c r="E19" i="34"/>
  <c r="F19" i="34"/>
  <c r="G19" i="34"/>
  <c r="H19" i="34"/>
  <c r="I19" i="34"/>
  <c r="J19" i="34"/>
  <c r="K19" i="34"/>
  <c r="L19" i="34"/>
  <c r="M19" i="34"/>
  <c r="N19" i="34"/>
  <c r="O19" i="34"/>
  <c r="P19" i="34"/>
  <c r="Q19" i="34"/>
  <c r="R19" i="34"/>
  <c r="C18" i="34"/>
  <c r="C19" i="34"/>
  <c r="I11" i="38"/>
  <c r="I12" i="38"/>
  <c r="I13" i="38"/>
  <c r="I10" i="38"/>
  <c r="C20" i="38"/>
  <c r="C32" i="38"/>
  <c r="J13" i="38"/>
  <c r="J12" i="38"/>
  <c r="J11" i="38"/>
  <c r="J10" i="38"/>
  <c r="J9" i="38"/>
  <c r="H37" i="36"/>
  <c r="D5" i="36"/>
  <c r="AC5" i="36"/>
  <c r="D79" i="37"/>
  <c r="E5" i="36"/>
  <c r="AD5" i="36"/>
  <c r="E79" i="37"/>
  <c r="F5" i="36"/>
  <c r="AE5" i="36"/>
  <c r="F79" i="37"/>
  <c r="G5" i="36"/>
  <c r="AF5" i="36"/>
  <c r="G79" i="37"/>
  <c r="H5" i="36"/>
  <c r="AG5" i="36"/>
  <c r="H79" i="37"/>
  <c r="I5" i="36"/>
  <c r="AH5" i="36"/>
  <c r="I79" i="37"/>
  <c r="J5" i="36"/>
  <c r="AI5" i="36"/>
  <c r="J79" i="37"/>
  <c r="K5" i="36"/>
  <c r="AJ5" i="36"/>
  <c r="K79" i="37"/>
  <c r="L5" i="36"/>
  <c r="AK5" i="36"/>
  <c r="L79" i="37"/>
  <c r="M5" i="36"/>
  <c r="AL5" i="36"/>
  <c r="M79" i="37"/>
  <c r="N5" i="36"/>
  <c r="AM5" i="36"/>
  <c r="N79" i="37"/>
  <c r="O5" i="36"/>
  <c r="AN5" i="36"/>
  <c r="O79" i="37"/>
  <c r="P5" i="36"/>
  <c r="AO5" i="36"/>
  <c r="P79" i="37"/>
  <c r="Q5" i="36"/>
  <c r="AP5" i="36"/>
  <c r="Q79" i="37"/>
  <c r="R5" i="36"/>
  <c r="AQ5" i="36"/>
  <c r="R79" i="37"/>
  <c r="S5" i="36"/>
  <c r="AR5" i="36"/>
  <c r="S79" i="37"/>
  <c r="T5" i="36"/>
  <c r="AS5" i="36"/>
  <c r="T79" i="37"/>
  <c r="U79" i="37"/>
  <c r="V5" i="36"/>
  <c r="AU5" i="36"/>
  <c r="V79" i="37"/>
  <c r="W5" i="36"/>
  <c r="AV5" i="36"/>
  <c r="W79" i="37"/>
  <c r="X5" i="36"/>
  <c r="AW5" i="36"/>
  <c r="X79" i="37"/>
  <c r="D6" i="36"/>
  <c r="AC6" i="36"/>
  <c r="D80" i="37"/>
  <c r="E6" i="36"/>
  <c r="AD6" i="36"/>
  <c r="E80" i="37"/>
  <c r="F6" i="36"/>
  <c r="AE6" i="36"/>
  <c r="F80" i="37"/>
  <c r="G6" i="36"/>
  <c r="AF6" i="36"/>
  <c r="G80" i="37"/>
  <c r="H6" i="36"/>
  <c r="AG6" i="36"/>
  <c r="H80" i="37"/>
  <c r="I6" i="36"/>
  <c r="AH6" i="36"/>
  <c r="I80" i="37"/>
  <c r="J6" i="36"/>
  <c r="AI6" i="36"/>
  <c r="J80" i="37"/>
  <c r="K6" i="36"/>
  <c r="AJ6" i="36"/>
  <c r="K80" i="37"/>
  <c r="L6" i="36"/>
  <c r="AK6" i="36"/>
  <c r="L80" i="37"/>
  <c r="M6" i="36"/>
  <c r="AL6" i="36"/>
  <c r="M80" i="37"/>
  <c r="N6" i="36"/>
  <c r="AM6" i="36"/>
  <c r="N80" i="37"/>
  <c r="O6" i="36"/>
  <c r="AN6" i="36"/>
  <c r="O80" i="37"/>
  <c r="P6" i="36"/>
  <c r="AO6" i="36"/>
  <c r="P80" i="37"/>
  <c r="Q6" i="36"/>
  <c r="AP6" i="36"/>
  <c r="Q80" i="37"/>
  <c r="R6" i="36"/>
  <c r="AQ6" i="36"/>
  <c r="R80" i="37"/>
  <c r="S6" i="36"/>
  <c r="AR6" i="36"/>
  <c r="S80" i="37"/>
  <c r="T6" i="36"/>
  <c r="AS6" i="36"/>
  <c r="T80" i="37"/>
  <c r="U80" i="37"/>
  <c r="V6" i="36"/>
  <c r="AU6" i="36"/>
  <c r="V80" i="37"/>
  <c r="W6" i="36"/>
  <c r="AV6" i="36"/>
  <c r="W80" i="37"/>
  <c r="X6" i="36"/>
  <c r="AW6" i="36"/>
  <c r="X80" i="37"/>
  <c r="D7" i="36"/>
  <c r="AC7" i="36"/>
  <c r="D81" i="37"/>
  <c r="E7" i="36"/>
  <c r="AD7" i="36"/>
  <c r="E81" i="37"/>
  <c r="F7" i="36"/>
  <c r="AE7" i="36"/>
  <c r="F81" i="37"/>
  <c r="G7" i="36"/>
  <c r="AF7" i="36"/>
  <c r="G81" i="37"/>
  <c r="H7" i="36"/>
  <c r="AG7" i="36"/>
  <c r="H81" i="37"/>
  <c r="I7" i="36"/>
  <c r="AH7" i="36"/>
  <c r="I81" i="37"/>
  <c r="J7" i="36"/>
  <c r="AI7" i="36"/>
  <c r="J81" i="37"/>
  <c r="K7" i="36"/>
  <c r="AJ7" i="36"/>
  <c r="K81" i="37"/>
  <c r="L7" i="36"/>
  <c r="AK7" i="36"/>
  <c r="L81" i="37"/>
  <c r="M7" i="36"/>
  <c r="AL7" i="36"/>
  <c r="M81" i="37"/>
  <c r="N7" i="36"/>
  <c r="AM7" i="36"/>
  <c r="N81" i="37"/>
  <c r="O7" i="36"/>
  <c r="AN7" i="36"/>
  <c r="O81" i="37"/>
  <c r="P7" i="36"/>
  <c r="AO7" i="36"/>
  <c r="P81" i="37"/>
  <c r="Q7" i="36"/>
  <c r="AP7" i="36"/>
  <c r="Q81" i="37"/>
  <c r="R7" i="36"/>
  <c r="AQ7" i="36"/>
  <c r="R81" i="37"/>
  <c r="S7" i="36"/>
  <c r="AR7" i="36"/>
  <c r="S81" i="37"/>
  <c r="T7" i="36"/>
  <c r="AS7" i="36"/>
  <c r="T81" i="37"/>
  <c r="U81" i="37"/>
  <c r="V7" i="36"/>
  <c r="AU7" i="36"/>
  <c r="V81" i="37"/>
  <c r="W7" i="36"/>
  <c r="AV7" i="36"/>
  <c r="W81" i="37"/>
  <c r="X7" i="36"/>
  <c r="AW7" i="36"/>
  <c r="X81" i="37"/>
  <c r="D8" i="36"/>
  <c r="AC8" i="36"/>
  <c r="D82" i="37"/>
  <c r="E8" i="36"/>
  <c r="AD8" i="36"/>
  <c r="E82" i="37"/>
  <c r="F8" i="36"/>
  <c r="AE8" i="36"/>
  <c r="F82" i="37"/>
  <c r="G8" i="36"/>
  <c r="AF8" i="36"/>
  <c r="G82" i="37"/>
  <c r="H8" i="36"/>
  <c r="AG8" i="36"/>
  <c r="H82" i="37"/>
  <c r="I8" i="36"/>
  <c r="AH8" i="36"/>
  <c r="I82" i="37"/>
  <c r="J8" i="36"/>
  <c r="AI8" i="36"/>
  <c r="J82" i="37"/>
  <c r="K8" i="36"/>
  <c r="AJ8" i="36"/>
  <c r="K82" i="37"/>
  <c r="L8" i="36"/>
  <c r="AK8" i="36"/>
  <c r="L82" i="37"/>
  <c r="M8" i="36"/>
  <c r="AL8" i="36"/>
  <c r="M82" i="37"/>
  <c r="N8" i="36"/>
  <c r="AM8" i="36"/>
  <c r="N82" i="37"/>
  <c r="O8" i="36"/>
  <c r="AN8" i="36"/>
  <c r="O82" i="37"/>
  <c r="P8" i="36"/>
  <c r="AO8" i="36"/>
  <c r="P82" i="37"/>
  <c r="Q8" i="36"/>
  <c r="AP8" i="36"/>
  <c r="Q82" i="37"/>
  <c r="R8" i="36"/>
  <c r="AQ8" i="36"/>
  <c r="R82" i="37"/>
  <c r="S8" i="36"/>
  <c r="AR8" i="36"/>
  <c r="S82" i="37"/>
  <c r="T8" i="36"/>
  <c r="AS8" i="36"/>
  <c r="T82" i="37"/>
  <c r="U82" i="37"/>
  <c r="V8" i="36"/>
  <c r="AU8" i="36"/>
  <c r="V82" i="37"/>
  <c r="W8" i="36"/>
  <c r="AV8" i="36"/>
  <c r="W82" i="37"/>
  <c r="X8" i="36"/>
  <c r="AW8" i="36"/>
  <c r="X82" i="37"/>
  <c r="D9" i="36"/>
  <c r="AC9" i="36"/>
  <c r="D83" i="37"/>
  <c r="E9" i="36"/>
  <c r="AD9" i="36"/>
  <c r="E83" i="37"/>
  <c r="F9" i="36"/>
  <c r="AE9" i="36"/>
  <c r="F83" i="37"/>
  <c r="G9" i="36"/>
  <c r="AF9" i="36"/>
  <c r="G83" i="37"/>
  <c r="H9" i="36"/>
  <c r="AG9" i="36"/>
  <c r="H83" i="37"/>
  <c r="I9" i="36"/>
  <c r="AH9" i="36"/>
  <c r="I83" i="37"/>
  <c r="J9" i="36"/>
  <c r="AI9" i="36"/>
  <c r="J83" i="37"/>
  <c r="K9" i="36"/>
  <c r="AJ9" i="36"/>
  <c r="K83" i="37"/>
  <c r="L9" i="36"/>
  <c r="AK9" i="36"/>
  <c r="L83" i="37"/>
  <c r="M9" i="36"/>
  <c r="AL9" i="36"/>
  <c r="M83" i="37"/>
  <c r="N9" i="36"/>
  <c r="AM9" i="36"/>
  <c r="N83" i="37"/>
  <c r="O9" i="36"/>
  <c r="AN9" i="36"/>
  <c r="O83" i="37"/>
  <c r="P9" i="36"/>
  <c r="AO9" i="36"/>
  <c r="P83" i="37"/>
  <c r="Q9" i="36"/>
  <c r="AP9" i="36"/>
  <c r="Q83" i="37"/>
  <c r="R9" i="36"/>
  <c r="AQ9" i="36"/>
  <c r="R83" i="37"/>
  <c r="S9" i="36"/>
  <c r="AR9" i="36"/>
  <c r="S83" i="37"/>
  <c r="T9" i="36"/>
  <c r="AS9" i="36"/>
  <c r="T83" i="37"/>
  <c r="U83" i="37"/>
  <c r="V9" i="36"/>
  <c r="AU9" i="36"/>
  <c r="V83" i="37"/>
  <c r="W9" i="36"/>
  <c r="AV9" i="36"/>
  <c r="W83" i="37"/>
  <c r="X9" i="36"/>
  <c r="AW9" i="36"/>
  <c r="X83" i="37"/>
  <c r="D10" i="36"/>
  <c r="AC10" i="36"/>
  <c r="D84" i="37"/>
  <c r="E10" i="36"/>
  <c r="AD10" i="36"/>
  <c r="E84" i="37"/>
  <c r="F10" i="36"/>
  <c r="AE10" i="36"/>
  <c r="F84" i="37"/>
  <c r="G10" i="36"/>
  <c r="AF10" i="36"/>
  <c r="G84" i="37"/>
  <c r="H10" i="36"/>
  <c r="AG10" i="36"/>
  <c r="H84" i="37"/>
  <c r="I10" i="36"/>
  <c r="AH10" i="36"/>
  <c r="I84" i="37"/>
  <c r="J10" i="36"/>
  <c r="AI10" i="36"/>
  <c r="J84" i="37"/>
  <c r="K10" i="36"/>
  <c r="AJ10" i="36"/>
  <c r="K84" i="37"/>
  <c r="L10" i="36"/>
  <c r="AK10" i="36"/>
  <c r="L84" i="37"/>
  <c r="M10" i="36"/>
  <c r="AL10" i="36"/>
  <c r="M84" i="37"/>
  <c r="N10" i="36"/>
  <c r="AM10" i="36"/>
  <c r="N84" i="37"/>
  <c r="O10" i="36"/>
  <c r="AN10" i="36"/>
  <c r="O84" i="37"/>
  <c r="P10" i="36"/>
  <c r="AO10" i="36"/>
  <c r="P84" i="37"/>
  <c r="Q10" i="36"/>
  <c r="AP10" i="36"/>
  <c r="Q84" i="37"/>
  <c r="R10" i="36"/>
  <c r="AQ10" i="36"/>
  <c r="R84" i="37"/>
  <c r="S10" i="36"/>
  <c r="AR10" i="36"/>
  <c r="S84" i="37"/>
  <c r="T10" i="36"/>
  <c r="AS10" i="36"/>
  <c r="T84" i="37"/>
  <c r="U84" i="37"/>
  <c r="V10" i="36"/>
  <c r="AU10" i="36"/>
  <c r="V84" i="37"/>
  <c r="W10" i="36"/>
  <c r="AV10" i="36"/>
  <c r="W84" i="37"/>
  <c r="X10" i="36"/>
  <c r="AW10" i="36"/>
  <c r="X84" i="37"/>
  <c r="D11" i="36"/>
  <c r="AC11" i="36"/>
  <c r="D85" i="37"/>
  <c r="E11" i="36"/>
  <c r="AD11" i="36"/>
  <c r="E85" i="37"/>
  <c r="F11" i="36"/>
  <c r="AE11" i="36"/>
  <c r="F85" i="37"/>
  <c r="G11" i="36"/>
  <c r="AF11" i="36"/>
  <c r="G85" i="37"/>
  <c r="H11" i="36"/>
  <c r="AG11" i="36"/>
  <c r="H85" i="37"/>
  <c r="I11" i="36"/>
  <c r="AH11" i="36"/>
  <c r="I85" i="37"/>
  <c r="J11" i="36"/>
  <c r="AI11" i="36"/>
  <c r="J85" i="37"/>
  <c r="K11" i="36"/>
  <c r="AJ11" i="36"/>
  <c r="K85" i="37"/>
  <c r="L11" i="36"/>
  <c r="AK11" i="36"/>
  <c r="L85" i="37"/>
  <c r="M11" i="36"/>
  <c r="AL11" i="36"/>
  <c r="M85" i="37"/>
  <c r="N11" i="36"/>
  <c r="AM11" i="36"/>
  <c r="N85" i="37"/>
  <c r="O11" i="36"/>
  <c r="AN11" i="36"/>
  <c r="O85" i="37"/>
  <c r="P11" i="36"/>
  <c r="AO11" i="36"/>
  <c r="P85" i="37"/>
  <c r="Q11" i="36"/>
  <c r="AP11" i="36"/>
  <c r="Q85" i="37"/>
  <c r="R11" i="36"/>
  <c r="AQ11" i="36"/>
  <c r="R85" i="37"/>
  <c r="S11" i="36"/>
  <c r="AR11" i="36"/>
  <c r="S85" i="37"/>
  <c r="T11" i="36"/>
  <c r="AS11" i="36"/>
  <c r="T85" i="37"/>
  <c r="U85" i="37"/>
  <c r="V11" i="36"/>
  <c r="AU11" i="36"/>
  <c r="V85" i="37"/>
  <c r="W11" i="36"/>
  <c r="AV11" i="36"/>
  <c r="W85" i="37"/>
  <c r="X11" i="36"/>
  <c r="AW11" i="36"/>
  <c r="X85" i="37"/>
  <c r="D12" i="36"/>
  <c r="AC12" i="36"/>
  <c r="D86" i="37"/>
  <c r="E12" i="36"/>
  <c r="AD12" i="36"/>
  <c r="E86" i="37"/>
  <c r="F12" i="36"/>
  <c r="AE12" i="36"/>
  <c r="F86" i="37"/>
  <c r="G12" i="36"/>
  <c r="AF12" i="36"/>
  <c r="G86" i="37"/>
  <c r="H12" i="36"/>
  <c r="AG12" i="36"/>
  <c r="H86" i="37"/>
  <c r="I12" i="36"/>
  <c r="AH12" i="36"/>
  <c r="I86" i="37"/>
  <c r="J12" i="36"/>
  <c r="AI12" i="36"/>
  <c r="J86" i="37"/>
  <c r="K12" i="36"/>
  <c r="AJ12" i="36"/>
  <c r="K86" i="37"/>
  <c r="L12" i="36"/>
  <c r="AK12" i="36"/>
  <c r="L86" i="37"/>
  <c r="M12" i="36"/>
  <c r="AL12" i="36"/>
  <c r="M86" i="37"/>
  <c r="N12" i="36"/>
  <c r="AM12" i="36"/>
  <c r="N86" i="37"/>
  <c r="O12" i="36"/>
  <c r="AN12" i="36"/>
  <c r="O86" i="37"/>
  <c r="P12" i="36"/>
  <c r="AO12" i="36"/>
  <c r="P86" i="37"/>
  <c r="Q12" i="36"/>
  <c r="AP12" i="36"/>
  <c r="Q86" i="37"/>
  <c r="R12" i="36"/>
  <c r="AQ12" i="36"/>
  <c r="R86" i="37"/>
  <c r="S12" i="36"/>
  <c r="AR12" i="36"/>
  <c r="S86" i="37"/>
  <c r="T12" i="36"/>
  <c r="AS12" i="36"/>
  <c r="T86" i="37"/>
  <c r="U86" i="37"/>
  <c r="V12" i="36"/>
  <c r="AU12" i="36"/>
  <c r="V86" i="37"/>
  <c r="W12" i="36"/>
  <c r="AV12" i="36"/>
  <c r="W86" i="37"/>
  <c r="X12" i="36"/>
  <c r="AW12" i="36"/>
  <c r="X86" i="37"/>
  <c r="D13" i="36"/>
  <c r="AC13" i="36"/>
  <c r="D87" i="37"/>
  <c r="E13" i="36"/>
  <c r="AD13" i="36"/>
  <c r="E87" i="37"/>
  <c r="F13" i="36"/>
  <c r="AE13" i="36"/>
  <c r="F87" i="37"/>
  <c r="G13" i="36"/>
  <c r="AF13" i="36"/>
  <c r="G87" i="37"/>
  <c r="H13" i="36"/>
  <c r="AG13" i="36"/>
  <c r="H87" i="37"/>
  <c r="I13" i="36"/>
  <c r="AH13" i="36"/>
  <c r="I87" i="37"/>
  <c r="J13" i="36"/>
  <c r="AI13" i="36"/>
  <c r="J87" i="37"/>
  <c r="K13" i="36"/>
  <c r="AJ13" i="36"/>
  <c r="K87" i="37"/>
  <c r="L13" i="36"/>
  <c r="AK13" i="36"/>
  <c r="L87" i="37"/>
  <c r="M13" i="36"/>
  <c r="AL13" i="36"/>
  <c r="M87" i="37"/>
  <c r="N13" i="36"/>
  <c r="AM13" i="36"/>
  <c r="N87" i="37"/>
  <c r="O13" i="36"/>
  <c r="AN13" i="36"/>
  <c r="O87" i="37"/>
  <c r="P13" i="36"/>
  <c r="AO13" i="36"/>
  <c r="P87" i="37"/>
  <c r="Q13" i="36"/>
  <c r="AP13" i="36"/>
  <c r="Q87" i="37"/>
  <c r="R13" i="36"/>
  <c r="AQ13" i="36"/>
  <c r="R87" i="37"/>
  <c r="S13" i="36"/>
  <c r="AR13" i="36"/>
  <c r="S87" i="37"/>
  <c r="T13" i="36"/>
  <c r="AS13" i="36"/>
  <c r="T87" i="37"/>
  <c r="U87" i="37"/>
  <c r="V13" i="36"/>
  <c r="AU13" i="36"/>
  <c r="V87" i="37"/>
  <c r="W13" i="36"/>
  <c r="AV13" i="36"/>
  <c r="W87" i="37"/>
  <c r="X13" i="36"/>
  <c r="AW13" i="36"/>
  <c r="X87" i="37"/>
  <c r="D14" i="36"/>
  <c r="AC14" i="36"/>
  <c r="D88" i="37"/>
  <c r="E14" i="36"/>
  <c r="AD14" i="36"/>
  <c r="E88" i="37"/>
  <c r="F14" i="36"/>
  <c r="AE14" i="36"/>
  <c r="F88" i="37"/>
  <c r="G14" i="36"/>
  <c r="AF14" i="36"/>
  <c r="G88" i="37"/>
  <c r="H14" i="36"/>
  <c r="AG14" i="36"/>
  <c r="H88" i="37"/>
  <c r="I14" i="36"/>
  <c r="AH14" i="36"/>
  <c r="I88" i="37"/>
  <c r="J14" i="36"/>
  <c r="AI14" i="36"/>
  <c r="J88" i="37"/>
  <c r="K14" i="36"/>
  <c r="AJ14" i="36"/>
  <c r="K88" i="37"/>
  <c r="L14" i="36"/>
  <c r="AK14" i="36"/>
  <c r="L88" i="37"/>
  <c r="M14" i="36"/>
  <c r="AL14" i="36"/>
  <c r="M88" i="37"/>
  <c r="N14" i="36"/>
  <c r="AM14" i="36"/>
  <c r="N88" i="37"/>
  <c r="O14" i="36"/>
  <c r="AN14" i="36"/>
  <c r="O88" i="37"/>
  <c r="P14" i="36"/>
  <c r="AO14" i="36"/>
  <c r="P88" i="37"/>
  <c r="Q14" i="36"/>
  <c r="AP14" i="36"/>
  <c r="Q88" i="37"/>
  <c r="R14" i="36"/>
  <c r="AQ14" i="36"/>
  <c r="R88" i="37"/>
  <c r="S14" i="36"/>
  <c r="AR14" i="36"/>
  <c r="S88" i="37"/>
  <c r="T14" i="36"/>
  <c r="AS14" i="36"/>
  <c r="T88" i="37"/>
  <c r="U88" i="37"/>
  <c r="V14" i="36"/>
  <c r="AU14" i="36"/>
  <c r="V88" i="37"/>
  <c r="W14" i="36"/>
  <c r="AV14" i="36"/>
  <c r="W88" i="37"/>
  <c r="X14" i="36"/>
  <c r="AW14" i="36"/>
  <c r="X88" i="37"/>
  <c r="D15" i="36"/>
  <c r="AC15" i="36"/>
  <c r="D89" i="37"/>
  <c r="E15" i="36"/>
  <c r="AD15" i="36"/>
  <c r="E89" i="37"/>
  <c r="F15" i="36"/>
  <c r="AE15" i="36"/>
  <c r="F89" i="37"/>
  <c r="G15" i="36"/>
  <c r="AF15" i="36"/>
  <c r="G89" i="37"/>
  <c r="H15" i="36"/>
  <c r="AG15" i="36"/>
  <c r="H89" i="37"/>
  <c r="I15" i="36"/>
  <c r="AH15" i="36"/>
  <c r="I89" i="37"/>
  <c r="J15" i="36"/>
  <c r="AI15" i="36"/>
  <c r="J89" i="37"/>
  <c r="K15" i="36"/>
  <c r="AJ15" i="36"/>
  <c r="K89" i="37"/>
  <c r="L15" i="36"/>
  <c r="AK15" i="36"/>
  <c r="L89" i="37"/>
  <c r="M15" i="36"/>
  <c r="AL15" i="36"/>
  <c r="M89" i="37"/>
  <c r="N15" i="36"/>
  <c r="AM15" i="36"/>
  <c r="N89" i="37"/>
  <c r="O15" i="36"/>
  <c r="AN15" i="36"/>
  <c r="O89" i="37"/>
  <c r="P15" i="36"/>
  <c r="AO15" i="36"/>
  <c r="P89" i="37"/>
  <c r="Q15" i="36"/>
  <c r="AP15" i="36"/>
  <c r="Q89" i="37"/>
  <c r="R15" i="36"/>
  <c r="AQ15" i="36"/>
  <c r="R89" i="37"/>
  <c r="S15" i="36"/>
  <c r="AR15" i="36"/>
  <c r="S89" i="37"/>
  <c r="T15" i="36"/>
  <c r="AS15" i="36"/>
  <c r="T89" i="37"/>
  <c r="U89" i="37"/>
  <c r="V15" i="36"/>
  <c r="AU15" i="36"/>
  <c r="V89" i="37"/>
  <c r="W15" i="36"/>
  <c r="AV15" i="36"/>
  <c r="W89" i="37"/>
  <c r="X15" i="36"/>
  <c r="AW15" i="36"/>
  <c r="X89" i="37"/>
  <c r="D16" i="36"/>
  <c r="AC16" i="36"/>
  <c r="D90" i="37"/>
  <c r="E16" i="36"/>
  <c r="AD16" i="36"/>
  <c r="E90" i="37"/>
  <c r="F16" i="36"/>
  <c r="AE16" i="36"/>
  <c r="F90" i="37"/>
  <c r="G16" i="36"/>
  <c r="AF16" i="36"/>
  <c r="G90" i="37"/>
  <c r="H16" i="36"/>
  <c r="AG16" i="36"/>
  <c r="H90" i="37"/>
  <c r="I16" i="36"/>
  <c r="AH16" i="36"/>
  <c r="I90" i="37"/>
  <c r="J16" i="36"/>
  <c r="AI16" i="36"/>
  <c r="J90" i="37"/>
  <c r="K16" i="36"/>
  <c r="AJ16" i="36"/>
  <c r="K90" i="37"/>
  <c r="L16" i="36"/>
  <c r="AK16" i="36"/>
  <c r="L90" i="37"/>
  <c r="M16" i="36"/>
  <c r="AL16" i="36"/>
  <c r="M90" i="37"/>
  <c r="N16" i="36"/>
  <c r="AM16" i="36"/>
  <c r="N90" i="37"/>
  <c r="O16" i="36"/>
  <c r="AN16" i="36"/>
  <c r="O90" i="37"/>
  <c r="P16" i="36"/>
  <c r="AO16" i="36"/>
  <c r="P90" i="37"/>
  <c r="Q16" i="36"/>
  <c r="AP16" i="36"/>
  <c r="Q90" i="37"/>
  <c r="R16" i="36"/>
  <c r="AQ16" i="36"/>
  <c r="R90" i="37"/>
  <c r="S16" i="36"/>
  <c r="AR16" i="36"/>
  <c r="S90" i="37"/>
  <c r="T16" i="36"/>
  <c r="AS16" i="36"/>
  <c r="T90" i="37"/>
  <c r="U90" i="37"/>
  <c r="V16" i="36"/>
  <c r="AU16" i="36"/>
  <c r="V90" i="37"/>
  <c r="W16" i="36"/>
  <c r="AV16" i="36"/>
  <c r="W90" i="37"/>
  <c r="X16" i="36"/>
  <c r="AW16" i="36"/>
  <c r="X90" i="37"/>
  <c r="D17" i="36"/>
  <c r="AC17" i="36"/>
  <c r="D91" i="37"/>
  <c r="E17" i="36"/>
  <c r="AD17" i="36"/>
  <c r="E91" i="37"/>
  <c r="F17" i="36"/>
  <c r="AE17" i="36"/>
  <c r="F91" i="37"/>
  <c r="G17" i="36"/>
  <c r="AF17" i="36"/>
  <c r="G91" i="37"/>
  <c r="H17" i="36"/>
  <c r="AG17" i="36"/>
  <c r="H91" i="37"/>
  <c r="I17" i="36"/>
  <c r="AH17" i="36"/>
  <c r="I91" i="37"/>
  <c r="J17" i="36"/>
  <c r="AI17" i="36"/>
  <c r="J91" i="37"/>
  <c r="K17" i="36"/>
  <c r="AJ17" i="36"/>
  <c r="K91" i="37"/>
  <c r="L17" i="36"/>
  <c r="AK17" i="36"/>
  <c r="L91" i="37"/>
  <c r="M17" i="36"/>
  <c r="AL17" i="36"/>
  <c r="M91" i="37"/>
  <c r="N17" i="36"/>
  <c r="AM17" i="36"/>
  <c r="N91" i="37"/>
  <c r="O17" i="36"/>
  <c r="AN17" i="36"/>
  <c r="O91" i="37"/>
  <c r="P17" i="36"/>
  <c r="AO17" i="36"/>
  <c r="P91" i="37"/>
  <c r="Q17" i="36"/>
  <c r="AP17" i="36"/>
  <c r="Q91" i="37"/>
  <c r="R17" i="36"/>
  <c r="AQ17" i="36"/>
  <c r="R91" i="37"/>
  <c r="S17" i="36"/>
  <c r="AR17" i="36"/>
  <c r="S91" i="37"/>
  <c r="T17" i="36"/>
  <c r="AS17" i="36"/>
  <c r="T91" i="37"/>
  <c r="U91" i="37"/>
  <c r="V17" i="36"/>
  <c r="AU17" i="36"/>
  <c r="V91" i="37"/>
  <c r="W17" i="36"/>
  <c r="AV17" i="36"/>
  <c r="W91" i="37"/>
  <c r="X17" i="36"/>
  <c r="AW17" i="36"/>
  <c r="X91" i="37"/>
  <c r="D18" i="36"/>
  <c r="AC18" i="36"/>
  <c r="D92" i="37"/>
  <c r="E18" i="36"/>
  <c r="AD18" i="36"/>
  <c r="E92" i="37"/>
  <c r="F18" i="36"/>
  <c r="AE18" i="36"/>
  <c r="F92" i="37"/>
  <c r="G18" i="36"/>
  <c r="AF18" i="36"/>
  <c r="G92" i="37"/>
  <c r="H18" i="36"/>
  <c r="AG18" i="36"/>
  <c r="H92" i="37"/>
  <c r="I18" i="36"/>
  <c r="AH18" i="36"/>
  <c r="I92" i="37"/>
  <c r="J18" i="36"/>
  <c r="AI18" i="36"/>
  <c r="J92" i="37"/>
  <c r="K18" i="36"/>
  <c r="AJ18" i="36"/>
  <c r="K92" i="37"/>
  <c r="L18" i="36"/>
  <c r="AK18" i="36"/>
  <c r="L92" i="37"/>
  <c r="M18" i="36"/>
  <c r="AL18" i="36"/>
  <c r="M92" i="37"/>
  <c r="N18" i="36"/>
  <c r="AM18" i="36"/>
  <c r="N92" i="37"/>
  <c r="O18" i="36"/>
  <c r="AN18" i="36"/>
  <c r="O92" i="37"/>
  <c r="P18" i="36"/>
  <c r="AO18" i="36"/>
  <c r="P92" i="37"/>
  <c r="Q18" i="36"/>
  <c r="AP18" i="36"/>
  <c r="Q92" i="37"/>
  <c r="R18" i="36"/>
  <c r="AQ18" i="36"/>
  <c r="R92" i="37"/>
  <c r="S18" i="36"/>
  <c r="AR18" i="36"/>
  <c r="S92" i="37"/>
  <c r="T18" i="36"/>
  <c r="AS18" i="36"/>
  <c r="T92" i="37"/>
  <c r="U92" i="37"/>
  <c r="V18" i="36"/>
  <c r="AU18" i="36"/>
  <c r="V92" i="37"/>
  <c r="W18" i="36"/>
  <c r="AV18" i="36"/>
  <c r="W92" i="37"/>
  <c r="X18" i="36"/>
  <c r="AW18" i="36"/>
  <c r="X92" i="37"/>
  <c r="D19" i="36"/>
  <c r="AC19" i="36"/>
  <c r="D93" i="37"/>
  <c r="E19" i="36"/>
  <c r="AD19" i="36"/>
  <c r="E93" i="37"/>
  <c r="F19" i="36"/>
  <c r="AE19" i="36"/>
  <c r="F93" i="37"/>
  <c r="G19" i="36"/>
  <c r="AF19" i="36"/>
  <c r="G93" i="37"/>
  <c r="H19" i="36"/>
  <c r="AG19" i="36"/>
  <c r="H93" i="37"/>
  <c r="I19" i="36"/>
  <c r="AH19" i="36"/>
  <c r="I93" i="37"/>
  <c r="J19" i="36"/>
  <c r="AI19" i="36"/>
  <c r="J93" i="37"/>
  <c r="K19" i="36"/>
  <c r="AJ19" i="36"/>
  <c r="K93" i="37"/>
  <c r="L19" i="36"/>
  <c r="AK19" i="36"/>
  <c r="L93" i="37"/>
  <c r="M19" i="36"/>
  <c r="AL19" i="36"/>
  <c r="M93" i="37"/>
  <c r="N19" i="36"/>
  <c r="AM19" i="36"/>
  <c r="N93" i="37"/>
  <c r="O19" i="36"/>
  <c r="AN19" i="36"/>
  <c r="O93" i="37"/>
  <c r="P19" i="36"/>
  <c r="AO19" i="36"/>
  <c r="P93" i="37"/>
  <c r="Q19" i="36"/>
  <c r="AP19" i="36"/>
  <c r="Q93" i="37"/>
  <c r="R19" i="36"/>
  <c r="AQ19" i="36"/>
  <c r="R93" i="37"/>
  <c r="S19" i="36"/>
  <c r="AR19" i="36"/>
  <c r="S93" i="37"/>
  <c r="T19" i="36"/>
  <c r="AS19" i="36"/>
  <c r="T93" i="37"/>
  <c r="U93" i="37"/>
  <c r="V19" i="36"/>
  <c r="AU19" i="36"/>
  <c r="V93" i="37"/>
  <c r="W19" i="36"/>
  <c r="AV19" i="36"/>
  <c r="W93" i="37"/>
  <c r="X19" i="36"/>
  <c r="AW19" i="36"/>
  <c r="X93" i="37"/>
  <c r="D20" i="36"/>
  <c r="AC20" i="36"/>
  <c r="D94" i="37"/>
  <c r="E20" i="36"/>
  <c r="AD20" i="36"/>
  <c r="E94" i="37"/>
  <c r="F20" i="36"/>
  <c r="AE20" i="36"/>
  <c r="F94" i="37"/>
  <c r="G20" i="36"/>
  <c r="AF20" i="36"/>
  <c r="G94" i="37"/>
  <c r="H20" i="36"/>
  <c r="AG20" i="36"/>
  <c r="H94" i="37"/>
  <c r="I20" i="36"/>
  <c r="AH20" i="36"/>
  <c r="I94" i="37"/>
  <c r="J20" i="36"/>
  <c r="AI20" i="36"/>
  <c r="J94" i="37"/>
  <c r="K20" i="36"/>
  <c r="AJ20" i="36"/>
  <c r="K94" i="37"/>
  <c r="L20" i="36"/>
  <c r="AK20" i="36"/>
  <c r="L94" i="37"/>
  <c r="M20" i="36"/>
  <c r="AL20" i="36"/>
  <c r="M94" i="37"/>
  <c r="N20" i="36"/>
  <c r="AM20" i="36"/>
  <c r="N94" i="37"/>
  <c r="O20" i="36"/>
  <c r="AN20" i="36"/>
  <c r="O94" i="37"/>
  <c r="P20" i="36"/>
  <c r="AO20" i="36"/>
  <c r="P94" i="37"/>
  <c r="Q20" i="36"/>
  <c r="AP20" i="36"/>
  <c r="Q94" i="37"/>
  <c r="R20" i="36"/>
  <c r="AQ20" i="36"/>
  <c r="R94" i="37"/>
  <c r="S20" i="36"/>
  <c r="AR20" i="36"/>
  <c r="S94" i="37"/>
  <c r="T20" i="36"/>
  <c r="AS20" i="36"/>
  <c r="T94" i="37"/>
  <c r="U94" i="37"/>
  <c r="V20" i="36"/>
  <c r="AU20" i="36"/>
  <c r="V94" i="37"/>
  <c r="W20" i="36"/>
  <c r="AV20" i="36"/>
  <c r="W94" i="37"/>
  <c r="X20" i="36"/>
  <c r="AW20" i="36"/>
  <c r="X94" i="37"/>
  <c r="D21" i="36"/>
  <c r="AC21" i="36"/>
  <c r="D95" i="37"/>
  <c r="E21" i="36"/>
  <c r="AD21" i="36"/>
  <c r="E95" i="37"/>
  <c r="F21" i="36"/>
  <c r="AE21" i="36"/>
  <c r="F95" i="37"/>
  <c r="G21" i="36"/>
  <c r="AF21" i="36"/>
  <c r="G95" i="37"/>
  <c r="H21" i="36"/>
  <c r="AG21" i="36"/>
  <c r="H95" i="37"/>
  <c r="I21" i="36"/>
  <c r="AH21" i="36"/>
  <c r="I95" i="37"/>
  <c r="J21" i="36"/>
  <c r="AI21" i="36"/>
  <c r="J95" i="37"/>
  <c r="K21" i="36"/>
  <c r="AJ21" i="36"/>
  <c r="K95" i="37"/>
  <c r="L21" i="36"/>
  <c r="AK21" i="36"/>
  <c r="L95" i="37"/>
  <c r="M21" i="36"/>
  <c r="AL21" i="36"/>
  <c r="M95" i="37"/>
  <c r="N21" i="36"/>
  <c r="AM21" i="36"/>
  <c r="N95" i="37"/>
  <c r="O21" i="36"/>
  <c r="AN21" i="36"/>
  <c r="O95" i="37"/>
  <c r="P21" i="36"/>
  <c r="AO21" i="36"/>
  <c r="P95" i="37"/>
  <c r="Q21" i="36"/>
  <c r="AP21" i="36"/>
  <c r="Q95" i="37"/>
  <c r="R21" i="36"/>
  <c r="AQ21" i="36"/>
  <c r="R95" i="37"/>
  <c r="S21" i="36"/>
  <c r="AR21" i="36"/>
  <c r="S95" i="37"/>
  <c r="T21" i="36"/>
  <c r="AS21" i="36"/>
  <c r="T95" i="37"/>
  <c r="U95" i="37"/>
  <c r="V21" i="36"/>
  <c r="AU21" i="36"/>
  <c r="V95" i="37"/>
  <c r="W21" i="36"/>
  <c r="AV21" i="36"/>
  <c r="W95" i="37"/>
  <c r="X21" i="36"/>
  <c r="AW21" i="36"/>
  <c r="X95" i="37"/>
  <c r="D22" i="36"/>
  <c r="AC22" i="36"/>
  <c r="D96" i="37"/>
  <c r="E22" i="36"/>
  <c r="AD22" i="36"/>
  <c r="E96" i="37"/>
  <c r="F22" i="36"/>
  <c r="AE22" i="36"/>
  <c r="F96" i="37"/>
  <c r="G22" i="36"/>
  <c r="AF22" i="36"/>
  <c r="G96" i="37"/>
  <c r="H22" i="36"/>
  <c r="AG22" i="36"/>
  <c r="H96" i="37"/>
  <c r="I22" i="36"/>
  <c r="AH22" i="36"/>
  <c r="I96" i="37"/>
  <c r="J22" i="36"/>
  <c r="AI22" i="36"/>
  <c r="J96" i="37"/>
  <c r="K22" i="36"/>
  <c r="AJ22" i="36"/>
  <c r="K96" i="37"/>
  <c r="L22" i="36"/>
  <c r="AK22" i="36"/>
  <c r="L96" i="37"/>
  <c r="M22" i="36"/>
  <c r="AL22" i="36"/>
  <c r="M96" i="37"/>
  <c r="N22" i="36"/>
  <c r="AM22" i="36"/>
  <c r="N96" i="37"/>
  <c r="O22" i="36"/>
  <c r="AN22" i="36"/>
  <c r="O96" i="37"/>
  <c r="P22" i="36"/>
  <c r="AO22" i="36"/>
  <c r="P96" i="37"/>
  <c r="Q22" i="36"/>
  <c r="AP22" i="36"/>
  <c r="Q96" i="37"/>
  <c r="R22" i="36"/>
  <c r="AQ22" i="36"/>
  <c r="R96" i="37"/>
  <c r="S22" i="36"/>
  <c r="AR22" i="36"/>
  <c r="S96" i="37"/>
  <c r="T22" i="36"/>
  <c r="AS22" i="36"/>
  <c r="T96" i="37"/>
  <c r="U96" i="37"/>
  <c r="V22" i="36"/>
  <c r="AU22" i="36"/>
  <c r="V96" i="37"/>
  <c r="W22" i="36"/>
  <c r="AV22" i="36"/>
  <c r="W96" i="37"/>
  <c r="X22" i="36"/>
  <c r="AW22" i="36"/>
  <c r="X96" i="37"/>
  <c r="D23" i="36"/>
  <c r="AC23" i="36"/>
  <c r="D97" i="37"/>
  <c r="E23" i="36"/>
  <c r="AD23" i="36"/>
  <c r="E97" i="37"/>
  <c r="F23" i="36"/>
  <c r="AE23" i="36"/>
  <c r="F97" i="37"/>
  <c r="G23" i="36"/>
  <c r="AF23" i="36"/>
  <c r="G97" i="37"/>
  <c r="H23" i="36"/>
  <c r="AG23" i="36"/>
  <c r="H97" i="37"/>
  <c r="I23" i="36"/>
  <c r="AH23" i="36"/>
  <c r="I97" i="37"/>
  <c r="J23" i="36"/>
  <c r="AI23" i="36"/>
  <c r="J97" i="37"/>
  <c r="K23" i="36"/>
  <c r="AJ23" i="36"/>
  <c r="K97" i="37"/>
  <c r="L23" i="36"/>
  <c r="AK23" i="36"/>
  <c r="L97" i="37"/>
  <c r="M23" i="36"/>
  <c r="AL23" i="36"/>
  <c r="M97" i="37"/>
  <c r="N23" i="36"/>
  <c r="AM23" i="36"/>
  <c r="N97" i="37"/>
  <c r="O23" i="36"/>
  <c r="AN23" i="36"/>
  <c r="O97" i="37"/>
  <c r="P23" i="36"/>
  <c r="AO23" i="36"/>
  <c r="P97" i="37"/>
  <c r="Q23" i="36"/>
  <c r="AP23" i="36"/>
  <c r="Q97" i="37"/>
  <c r="R23" i="36"/>
  <c r="AQ23" i="36"/>
  <c r="R97" i="37"/>
  <c r="S23" i="36"/>
  <c r="AR23" i="36"/>
  <c r="S97" i="37"/>
  <c r="T23" i="36"/>
  <c r="AS23" i="36"/>
  <c r="T97" i="37"/>
  <c r="U97" i="37"/>
  <c r="V23" i="36"/>
  <c r="AU23" i="36"/>
  <c r="V97" i="37"/>
  <c r="W23" i="36"/>
  <c r="AV23" i="36"/>
  <c r="W97" i="37"/>
  <c r="X23" i="36"/>
  <c r="AW23" i="36"/>
  <c r="X97" i="37"/>
  <c r="D24" i="36"/>
  <c r="AC24" i="36"/>
  <c r="D98" i="37"/>
  <c r="E24" i="36"/>
  <c r="AD24" i="36"/>
  <c r="E98" i="37"/>
  <c r="F24" i="36"/>
  <c r="AE24" i="36"/>
  <c r="F98" i="37"/>
  <c r="G24" i="36"/>
  <c r="AF24" i="36"/>
  <c r="G98" i="37"/>
  <c r="H24" i="36"/>
  <c r="AG24" i="36"/>
  <c r="H98" i="37"/>
  <c r="I24" i="36"/>
  <c r="AH24" i="36"/>
  <c r="I98" i="37"/>
  <c r="J24" i="36"/>
  <c r="AI24" i="36"/>
  <c r="J98" i="37"/>
  <c r="K24" i="36"/>
  <c r="AJ24" i="36"/>
  <c r="K98" i="37"/>
  <c r="L24" i="36"/>
  <c r="AK24" i="36"/>
  <c r="L98" i="37"/>
  <c r="M24" i="36"/>
  <c r="AL24" i="36"/>
  <c r="M98" i="37"/>
  <c r="N24" i="36"/>
  <c r="AM24" i="36"/>
  <c r="N98" i="37"/>
  <c r="O24" i="36"/>
  <c r="AN24" i="36"/>
  <c r="O98" i="37"/>
  <c r="P24" i="36"/>
  <c r="AO24" i="36"/>
  <c r="P98" i="37"/>
  <c r="Q24" i="36"/>
  <c r="AP24" i="36"/>
  <c r="Q98" i="37"/>
  <c r="R24" i="36"/>
  <c r="AQ24" i="36"/>
  <c r="R98" i="37"/>
  <c r="S24" i="36"/>
  <c r="AR24" i="36"/>
  <c r="S98" i="37"/>
  <c r="T24" i="36"/>
  <c r="AS24" i="36"/>
  <c r="T98" i="37"/>
  <c r="U98" i="37"/>
  <c r="V24" i="36"/>
  <c r="AU24" i="36"/>
  <c r="V98" i="37"/>
  <c r="W24" i="36"/>
  <c r="AV24" i="36"/>
  <c r="W98" i="37"/>
  <c r="X24" i="36"/>
  <c r="AW24" i="36"/>
  <c r="X98" i="37"/>
  <c r="D25" i="36"/>
  <c r="AC25" i="36"/>
  <c r="D99" i="37"/>
  <c r="E25" i="36"/>
  <c r="AD25" i="36"/>
  <c r="E99" i="37"/>
  <c r="F25" i="36"/>
  <c r="AE25" i="36"/>
  <c r="F99" i="37"/>
  <c r="G25" i="36"/>
  <c r="AF25" i="36"/>
  <c r="G99" i="37"/>
  <c r="H25" i="36"/>
  <c r="AG25" i="36"/>
  <c r="H99" i="37"/>
  <c r="I25" i="36"/>
  <c r="AH25" i="36"/>
  <c r="I99" i="37"/>
  <c r="J25" i="36"/>
  <c r="AI25" i="36"/>
  <c r="J99" i="37"/>
  <c r="K25" i="36"/>
  <c r="AJ25" i="36"/>
  <c r="K99" i="37"/>
  <c r="L25" i="36"/>
  <c r="AK25" i="36"/>
  <c r="L99" i="37"/>
  <c r="M25" i="36"/>
  <c r="AL25" i="36"/>
  <c r="M99" i="37"/>
  <c r="N25" i="36"/>
  <c r="AM25" i="36"/>
  <c r="N99" i="37"/>
  <c r="O25" i="36"/>
  <c r="AN25" i="36"/>
  <c r="O99" i="37"/>
  <c r="P25" i="36"/>
  <c r="AO25" i="36"/>
  <c r="P99" i="37"/>
  <c r="Q25" i="36"/>
  <c r="AP25" i="36"/>
  <c r="Q99" i="37"/>
  <c r="R25" i="36"/>
  <c r="AQ25" i="36"/>
  <c r="R99" i="37"/>
  <c r="S25" i="36"/>
  <c r="AR25" i="36"/>
  <c r="S99" i="37"/>
  <c r="T25" i="36"/>
  <c r="AS25" i="36"/>
  <c r="T99" i="37"/>
  <c r="U99" i="37"/>
  <c r="V25" i="36"/>
  <c r="AU25" i="36"/>
  <c r="V99" i="37"/>
  <c r="W25" i="36"/>
  <c r="AV25" i="36"/>
  <c r="W99" i="37"/>
  <c r="X25" i="36"/>
  <c r="AW25" i="36"/>
  <c r="X99" i="37"/>
  <c r="D26" i="36"/>
  <c r="AC26" i="36"/>
  <c r="D100" i="37"/>
  <c r="E26" i="36"/>
  <c r="AD26" i="36"/>
  <c r="E100" i="37"/>
  <c r="F26" i="36"/>
  <c r="AE26" i="36"/>
  <c r="F100" i="37"/>
  <c r="G26" i="36"/>
  <c r="AF26" i="36"/>
  <c r="G100" i="37"/>
  <c r="H26" i="36"/>
  <c r="AG26" i="36"/>
  <c r="H100" i="37"/>
  <c r="I26" i="36"/>
  <c r="AH26" i="36"/>
  <c r="I100" i="37"/>
  <c r="J26" i="36"/>
  <c r="AI26" i="36"/>
  <c r="J100" i="37"/>
  <c r="K26" i="36"/>
  <c r="AJ26" i="36"/>
  <c r="K100" i="37"/>
  <c r="L26" i="36"/>
  <c r="AK26" i="36"/>
  <c r="L100" i="37"/>
  <c r="M26" i="36"/>
  <c r="AL26" i="36"/>
  <c r="M100" i="37"/>
  <c r="N26" i="36"/>
  <c r="AM26" i="36"/>
  <c r="N100" i="37"/>
  <c r="O26" i="36"/>
  <c r="AN26" i="36"/>
  <c r="O100" i="37"/>
  <c r="P26" i="36"/>
  <c r="AO26" i="36"/>
  <c r="P100" i="37"/>
  <c r="Q26" i="36"/>
  <c r="AP26" i="36"/>
  <c r="Q100" i="37"/>
  <c r="R26" i="36"/>
  <c r="AQ26" i="36"/>
  <c r="R100" i="37"/>
  <c r="S26" i="36"/>
  <c r="AR26" i="36"/>
  <c r="S100" i="37"/>
  <c r="T26" i="36"/>
  <c r="AS26" i="36"/>
  <c r="T100" i="37"/>
  <c r="U100" i="37"/>
  <c r="V26" i="36"/>
  <c r="AU26" i="36"/>
  <c r="V100" i="37"/>
  <c r="W26" i="36"/>
  <c r="AV26" i="36"/>
  <c r="W100" i="37"/>
  <c r="X26" i="36"/>
  <c r="AW26" i="36"/>
  <c r="X100" i="37"/>
  <c r="C6" i="36"/>
  <c r="AB6" i="36"/>
  <c r="C80" i="37"/>
  <c r="C7" i="36"/>
  <c r="AB7" i="36"/>
  <c r="C81" i="37"/>
  <c r="C8" i="36"/>
  <c r="AB8" i="36"/>
  <c r="C82" i="37"/>
  <c r="C9" i="36"/>
  <c r="AB9" i="36"/>
  <c r="C83" i="37"/>
  <c r="C10" i="36"/>
  <c r="AB10" i="36"/>
  <c r="C84" i="37"/>
  <c r="C11" i="36"/>
  <c r="AB11" i="36"/>
  <c r="C85" i="37"/>
  <c r="C12" i="36"/>
  <c r="AB12" i="36"/>
  <c r="C86" i="37"/>
  <c r="C13" i="36"/>
  <c r="AB13" i="36"/>
  <c r="C87" i="37"/>
  <c r="C14" i="36"/>
  <c r="AB14" i="36"/>
  <c r="C88" i="37"/>
  <c r="C15" i="36"/>
  <c r="AB15" i="36"/>
  <c r="C89" i="37"/>
  <c r="C16" i="36"/>
  <c r="AB16" i="36"/>
  <c r="C90" i="37"/>
  <c r="C17" i="36"/>
  <c r="AB17" i="36"/>
  <c r="C91" i="37"/>
  <c r="C18" i="36"/>
  <c r="AB18" i="36"/>
  <c r="C92" i="37"/>
  <c r="C19" i="36"/>
  <c r="AB19" i="36"/>
  <c r="C93" i="37"/>
  <c r="C20" i="36"/>
  <c r="AB20" i="36"/>
  <c r="C94" i="37"/>
  <c r="C21" i="36"/>
  <c r="AB21" i="36"/>
  <c r="C95" i="37"/>
  <c r="C22" i="36"/>
  <c r="AB22" i="36"/>
  <c r="C96" i="37"/>
  <c r="C23" i="36"/>
  <c r="AB23" i="36"/>
  <c r="C97" i="37"/>
  <c r="C24" i="36"/>
  <c r="AB24" i="36"/>
  <c r="C98" i="37"/>
  <c r="C25" i="36"/>
  <c r="AB25" i="36"/>
  <c r="C99" i="37"/>
  <c r="C26" i="36"/>
  <c r="AB26" i="36"/>
  <c r="C100" i="37"/>
  <c r="C5" i="36"/>
  <c r="AB5" i="36"/>
  <c r="C79" i="37"/>
  <c r="AC27" i="36"/>
  <c r="AD27" i="36"/>
  <c r="AE27" i="36"/>
  <c r="AF27" i="36"/>
  <c r="AG27" i="36"/>
  <c r="AH27" i="36"/>
  <c r="AI27" i="36"/>
  <c r="AJ27" i="36"/>
  <c r="AK27" i="36"/>
  <c r="AL27" i="36"/>
  <c r="AM27" i="36"/>
  <c r="AN27" i="36"/>
  <c r="AO27" i="36"/>
  <c r="AP27" i="36"/>
  <c r="AQ27" i="36"/>
  <c r="AR27" i="36"/>
  <c r="AS27" i="36"/>
  <c r="AU27" i="36"/>
  <c r="AV27" i="36"/>
  <c r="AW27" i="36"/>
  <c r="AX5" i="36"/>
  <c r="AX6" i="36"/>
  <c r="AX7" i="36"/>
  <c r="AX8" i="36"/>
  <c r="AX9" i="36"/>
  <c r="AX10" i="36"/>
  <c r="AX11" i="36"/>
  <c r="AX12" i="36"/>
  <c r="AX13" i="36"/>
  <c r="AX14" i="36"/>
  <c r="AX15" i="36"/>
  <c r="AX16" i="36"/>
  <c r="AX17" i="36"/>
  <c r="AX18" i="36"/>
  <c r="AX19" i="36"/>
  <c r="AX20" i="36"/>
  <c r="AX21" i="36"/>
  <c r="AX22" i="36"/>
  <c r="AX23" i="36"/>
  <c r="AX24" i="36"/>
  <c r="AX25" i="36"/>
  <c r="AX26" i="36"/>
  <c r="AX27" i="36"/>
  <c r="AB27" i="36"/>
  <c r="AC4" i="36"/>
  <c r="AD4" i="36"/>
  <c r="AE4" i="36"/>
  <c r="AF4" i="36"/>
  <c r="AG4" i="36"/>
  <c r="AH4" i="36"/>
  <c r="AI4" i="36"/>
  <c r="AJ4" i="36"/>
  <c r="AK4" i="36"/>
  <c r="AL4" i="36"/>
  <c r="AM4" i="36"/>
  <c r="AN4" i="36"/>
  <c r="AO4" i="36"/>
  <c r="AP4" i="36"/>
  <c r="AQ4" i="36"/>
  <c r="AR4" i="36"/>
  <c r="AS4" i="36"/>
  <c r="AT4" i="36"/>
  <c r="AU4" i="36"/>
  <c r="AV4" i="36"/>
  <c r="AW4" i="36"/>
  <c r="AB4" i="36"/>
  <c r="AA6" i="36"/>
  <c r="AA7" i="36"/>
  <c r="AA8" i="36"/>
  <c r="AA9" i="36"/>
  <c r="AA10" i="36"/>
  <c r="AA11" i="36"/>
  <c r="AA12" i="36"/>
  <c r="AA13" i="36"/>
  <c r="AA14" i="36"/>
  <c r="AA15" i="36"/>
  <c r="AA16" i="36"/>
  <c r="AA17" i="36"/>
  <c r="AA18" i="36"/>
  <c r="AA19" i="36"/>
  <c r="AA20" i="36"/>
  <c r="AA21" i="36"/>
  <c r="AA22" i="36"/>
  <c r="AA23" i="36"/>
  <c r="AA24" i="36"/>
  <c r="AA25" i="36"/>
  <c r="AA26" i="36"/>
  <c r="AA5" i="36"/>
  <c r="B6" i="36"/>
  <c r="B7" i="36"/>
  <c r="B8" i="36"/>
  <c r="B9" i="36"/>
  <c r="B10" i="36"/>
  <c r="B11" i="36"/>
  <c r="B12" i="36"/>
  <c r="B13" i="36"/>
  <c r="B14" i="36"/>
  <c r="B15" i="36"/>
  <c r="B16" i="36"/>
  <c r="B17" i="36"/>
  <c r="B18" i="36"/>
  <c r="B19" i="36"/>
  <c r="B20" i="36"/>
  <c r="B21" i="36"/>
  <c r="B22" i="36"/>
  <c r="B23" i="36"/>
  <c r="B24" i="36"/>
  <c r="B25" i="36"/>
  <c r="B26" i="36"/>
  <c r="B5" i="36"/>
  <c r="U101" i="37"/>
  <c r="U37" i="37"/>
  <c r="CD6" i="37"/>
  <c r="CD7" i="37"/>
  <c r="CD8" i="37"/>
  <c r="CD9" i="37"/>
  <c r="CD10" i="37"/>
  <c r="CD11" i="37"/>
  <c r="CD12" i="37"/>
  <c r="CD13" i="37"/>
  <c r="CD14" i="37"/>
  <c r="CD15" i="37"/>
  <c r="CD16" i="37"/>
  <c r="CD17" i="37"/>
  <c r="CD18" i="37"/>
  <c r="CD19" i="37"/>
  <c r="CD20" i="37"/>
  <c r="CD21" i="37"/>
  <c r="CD22" i="37"/>
  <c r="CD23" i="37"/>
  <c r="CD24" i="37"/>
  <c r="CD25" i="37"/>
  <c r="CD26" i="37"/>
  <c r="CD27" i="37"/>
  <c r="CD28" i="37"/>
  <c r="CF6" i="37"/>
  <c r="CF7" i="37"/>
  <c r="CF8" i="37"/>
  <c r="CF9" i="37"/>
  <c r="CF10" i="37"/>
  <c r="CF11" i="37"/>
  <c r="CF12" i="37"/>
  <c r="CF13" i="37"/>
  <c r="CF14" i="37"/>
  <c r="CF15" i="37"/>
  <c r="CF16" i="37"/>
  <c r="CF17" i="37"/>
  <c r="CF18" i="37"/>
  <c r="CF19" i="37"/>
  <c r="CF20" i="37"/>
  <c r="CF21" i="37"/>
  <c r="CF22" i="37"/>
  <c r="CF23" i="37"/>
  <c r="CF24" i="37"/>
  <c r="CF25" i="37"/>
  <c r="CF26" i="37"/>
  <c r="CF27" i="37"/>
  <c r="CF28" i="37"/>
  <c r="AV51" i="37"/>
  <c r="CE6" i="37"/>
  <c r="AV52" i="37"/>
  <c r="CE7" i="37"/>
  <c r="AV53" i="37"/>
  <c r="CE8" i="37"/>
  <c r="AV54" i="37"/>
  <c r="CE9" i="37"/>
  <c r="AV55" i="37"/>
  <c r="CE10" i="37"/>
  <c r="AV56" i="37"/>
  <c r="CE11" i="37"/>
  <c r="AV57" i="37"/>
  <c r="CE12" i="37"/>
  <c r="AV58" i="37"/>
  <c r="CE13" i="37"/>
  <c r="AV59" i="37"/>
  <c r="CE14" i="37"/>
  <c r="AV60" i="37"/>
  <c r="CE15" i="37"/>
  <c r="AV61" i="37"/>
  <c r="CE16" i="37"/>
  <c r="AV62" i="37"/>
  <c r="CE17" i="37"/>
  <c r="AV63" i="37"/>
  <c r="CE18" i="37"/>
  <c r="AV64" i="37"/>
  <c r="CE19" i="37"/>
  <c r="AV65" i="37"/>
  <c r="CE20" i="37"/>
  <c r="AV66" i="37"/>
  <c r="CE21" i="37"/>
  <c r="AV67" i="37"/>
  <c r="CE22" i="37"/>
  <c r="AV68" i="37"/>
  <c r="CE23" i="37"/>
  <c r="AV69" i="37"/>
  <c r="CE24" i="37"/>
  <c r="AV70" i="37"/>
  <c r="CE25" i="37"/>
  <c r="AV71" i="37"/>
  <c r="CE26" i="37"/>
  <c r="AV72" i="37"/>
  <c r="CE27" i="37"/>
  <c r="CE28" i="37"/>
  <c r="CE7" i="35"/>
  <c r="CE8" i="35"/>
  <c r="CE9" i="35"/>
  <c r="CE10" i="35"/>
  <c r="CE11" i="35"/>
  <c r="CE12" i="35"/>
  <c r="CE13" i="35"/>
  <c r="CE14" i="35"/>
  <c r="CE15" i="35"/>
  <c r="CE16" i="35"/>
  <c r="CE17" i="35"/>
  <c r="CE18" i="35"/>
  <c r="CE19" i="35"/>
  <c r="CE20" i="35"/>
  <c r="CE21" i="35"/>
  <c r="CE22" i="35"/>
  <c r="CE23" i="35"/>
  <c r="CE24" i="35"/>
  <c r="CE25" i="35"/>
  <c r="CE26" i="35"/>
  <c r="CE27" i="35"/>
  <c r="CE6" i="35"/>
  <c r="CE28" i="35"/>
  <c r="CF28" i="35"/>
  <c r="CF7" i="35"/>
  <c r="CF8" i="35"/>
  <c r="CF9" i="35"/>
  <c r="CF10" i="35"/>
  <c r="CF11" i="35"/>
  <c r="CF12" i="35"/>
  <c r="CF13" i="35"/>
  <c r="CF14" i="35"/>
  <c r="CF15" i="35"/>
  <c r="CF16" i="35"/>
  <c r="CF17" i="35"/>
  <c r="CF18" i="35"/>
  <c r="CF19" i="35"/>
  <c r="CF20" i="35"/>
  <c r="CF21" i="35"/>
  <c r="CF22" i="35"/>
  <c r="CF23" i="35"/>
  <c r="CF24" i="35"/>
  <c r="CF25" i="35"/>
  <c r="CF26" i="35"/>
  <c r="CF27" i="35"/>
  <c r="CF6" i="35"/>
  <c r="CD28" i="35"/>
  <c r="CD7" i="35"/>
  <c r="CD8" i="35"/>
  <c r="CD9" i="35"/>
  <c r="CD10" i="35"/>
  <c r="CD11" i="35"/>
  <c r="CD12" i="35"/>
  <c r="CD13" i="35"/>
  <c r="CD14" i="35"/>
  <c r="CD15" i="35"/>
  <c r="CD16" i="35"/>
  <c r="CD17" i="35"/>
  <c r="CD18" i="35"/>
  <c r="CD19" i="35"/>
  <c r="CD20" i="35"/>
  <c r="CD21" i="35"/>
  <c r="CD22" i="35"/>
  <c r="CD23" i="35"/>
  <c r="CD24" i="35"/>
  <c r="CD25" i="35"/>
  <c r="CD26" i="35"/>
  <c r="CD27" i="35"/>
  <c r="CD6" i="35"/>
  <c r="Y30" i="35"/>
  <c r="C31" i="35"/>
  <c r="D31" i="35"/>
  <c r="E31" i="35"/>
  <c r="F31" i="35"/>
  <c r="G31" i="35"/>
  <c r="H31" i="35"/>
  <c r="I31" i="35"/>
  <c r="J31" i="35"/>
  <c r="K31" i="35"/>
  <c r="L31" i="35"/>
  <c r="M31" i="35"/>
  <c r="N31" i="35"/>
  <c r="O31" i="35"/>
  <c r="P31" i="35"/>
  <c r="Q31" i="35"/>
  <c r="R31" i="35"/>
  <c r="S31" i="35"/>
  <c r="T31" i="35"/>
  <c r="V31" i="35"/>
  <c r="W31" i="35"/>
  <c r="X31" i="35"/>
  <c r="Y31" i="35"/>
  <c r="C23" i="34"/>
  <c r="C32" i="35"/>
  <c r="D32" i="35"/>
  <c r="E35" i="34"/>
  <c r="E23" i="34"/>
  <c r="E32" i="35"/>
  <c r="F35" i="34"/>
  <c r="F23" i="34"/>
  <c r="F32" i="35"/>
  <c r="G35" i="34"/>
  <c r="G23" i="34"/>
  <c r="G32" i="35"/>
  <c r="H35" i="34"/>
  <c r="H23" i="34"/>
  <c r="H32" i="35"/>
  <c r="I35" i="34"/>
  <c r="I23" i="34"/>
  <c r="I32" i="35"/>
  <c r="J35" i="34"/>
  <c r="J23" i="34"/>
  <c r="J32" i="35"/>
  <c r="K35" i="34"/>
  <c r="K23" i="34"/>
  <c r="K32" i="35"/>
  <c r="L35" i="34"/>
  <c r="L23" i="34"/>
  <c r="L32" i="35"/>
  <c r="M35" i="34"/>
  <c r="M23" i="34"/>
  <c r="M32" i="35"/>
  <c r="N35" i="34"/>
  <c r="N23" i="34"/>
  <c r="N32" i="35"/>
  <c r="O35" i="34"/>
  <c r="O23" i="34"/>
  <c r="O32" i="35"/>
  <c r="P35" i="34"/>
  <c r="P23" i="34"/>
  <c r="P32" i="35"/>
  <c r="Q35" i="34"/>
  <c r="Q23" i="34"/>
  <c r="Q32" i="35"/>
  <c r="R35" i="34"/>
  <c r="R23" i="34"/>
  <c r="R32" i="35"/>
  <c r="S35" i="34"/>
  <c r="S23" i="34"/>
  <c r="S32" i="35"/>
  <c r="T35" i="34"/>
  <c r="T23" i="34"/>
  <c r="T32" i="35"/>
  <c r="U35" i="34"/>
  <c r="U23" i="34"/>
  <c r="U32" i="35"/>
  <c r="V35" i="34"/>
  <c r="V23" i="34"/>
  <c r="V32" i="35"/>
  <c r="W35" i="34"/>
  <c r="W23" i="34"/>
  <c r="W32" i="35"/>
  <c r="X35" i="34"/>
  <c r="X23" i="34"/>
  <c r="X32" i="35"/>
  <c r="Y32" i="35"/>
  <c r="Y34" i="35"/>
  <c r="Y35" i="35"/>
  <c r="Y36" i="35"/>
  <c r="Y37" i="35"/>
  <c r="Y38" i="35"/>
  <c r="Y39" i="35"/>
  <c r="Y40" i="35"/>
  <c r="Y41" i="35"/>
  <c r="Y29" i="35"/>
  <c r="C36" i="36"/>
  <c r="W38" i="37"/>
  <c r="X38" i="37"/>
  <c r="V38" i="37"/>
  <c r="W34" i="37"/>
  <c r="X34" i="37"/>
  <c r="V34" i="37"/>
  <c r="D34" i="37"/>
  <c r="E34" i="37"/>
  <c r="F34" i="37"/>
  <c r="G34" i="37"/>
  <c r="H34" i="37"/>
  <c r="I34" i="37"/>
  <c r="J34" i="37"/>
  <c r="K34" i="37"/>
  <c r="L34" i="37"/>
  <c r="M34" i="37"/>
  <c r="N34" i="37"/>
  <c r="O34" i="37"/>
  <c r="P34" i="37"/>
  <c r="Q34" i="37"/>
  <c r="R34" i="37"/>
  <c r="S34" i="37"/>
  <c r="T34" i="37"/>
  <c r="C34" i="37"/>
  <c r="H48" i="36"/>
  <c r="Y35" i="34"/>
  <c r="Z35" i="34"/>
  <c r="D38" i="37"/>
  <c r="E38" i="37"/>
  <c r="F38" i="37"/>
  <c r="G38" i="37"/>
  <c r="H38" i="37"/>
  <c r="I38" i="37"/>
  <c r="J38" i="37"/>
  <c r="K38" i="37"/>
  <c r="L38" i="37"/>
  <c r="M38" i="37"/>
  <c r="N38" i="37"/>
  <c r="O38" i="37"/>
  <c r="P38" i="37"/>
  <c r="Q38" i="37"/>
  <c r="R38" i="37"/>
  <c r="S38" i="37"/>
  <c r="T38" i="37"/>
  <c r="C38" i="37"/>
  <c r="C38" i="36"/>
  <c r="C35" i="36"/>
  <c r="X101" i="37"/>
  <c r="X37" i="37"/>
  <c r="X39" i="37"/>
  <c r="Y41" i="37"/>
  <c r="Y40" i="37"/>
  <c r="C101" i="37"/>
  <c r="C37" i="37"/>
  <c r="C39" i="37"/>
  <c r="D101" i="37"/>
  <c r="D37" i="37"/>
  <c r="D39" i="37"/>
  <c r="E101" i="37"/>
  <c r="E37" i="37"/>
  <c r="E39" i="37"/>
  <c r="F101" i="37"/>
  <c r="F37" i="37"/>
  <c r="F39" i="37"/>
  <c r="G101" i="37"/>
  <c r="G37" i="37"/>
  <c r="G39" i="37"/>
  <c r="H101" i="37"/>
  <c r="H37" i="37"/>
  <c r="H39" i="37"/>
  <c r="I101" i="37"/>
  <c r="I37" i="37"/>
  <c r="I39" i="37"/>
  <c r="J101" i="37"/>
  <c r="J37" i="37"/>
  <c r="J39" i="37"/>
  <c r="K101" i="37"/>
  <c r="K37" i="37"/>
  <c r="K39" i="37"/>
  <c r="L101" i="37"/>
  <c r="L37" i="37"/>
  <c r="L39" i="37"/>
  <c r="M101" i="37"/>
  <c r="M37" i="37"/>
  <c r="M39" i="37"/>
  <c r="N101" i="37"/>
  <c r="N37" i="37"/>
  <c r="N39" i="37"/>
  <c r="O101" i="37"/>
  <c r="O37" i="37"/>
  <c r="O39" i="37"/>
  <c r="P101" i="37"/>
  <c r="P37" i="37"/>
  <c r="P39" i="37"/>
  <c r="Q101" i="37"/>
  <c r="Q37" i="37"/>
  <c r="Q39" i="37"/>
  <c r="R101" i="37"/>
  <c r="R37" i="37"/>
  <c r="R39" i="37"/>
  <c r="S101" i="37"/>
  <c r="S37" i="37"/>
  <c r="S39" i="37"/>
  <c r="T101" i="37"/>
  <c r="T37" i="37"/>
  <c r="T39" i="37"/>
  <c r="V101" i="37"/>
  <c r="V37" i="37"/>
  <c r="V39" i="37"/>
  <c r="W101" i="37"/>
  <c r="W37" i="37"/>
  <c r="W39" i="37"/>
  <c r="E35" i="36"/>
  <c r="U38" i="37"/>
  <c r="U39" i="37"/>
  <c r="Y39" i="37"/>
  <c r="Y34" i="37"/>
  <c r="Y35" i="37"/>
  <c r="Y36" i="37"/>
  <c r="Y37" i="37"/>
  <c r="C31" i="37"/>
  <c r="D31" i="37"/>
  <c r="E31" i="37"/>
  <c r="F31" i="37"/>
  <c r="G31" i="37"/>
  <c r="H31" i="37"/>
  <c r="I31" i="37"/>
  <c r="J31" i="37"/>
  <c r="K31" i="37"/>
  <c r="L31" i="37"/>
  <c r="M31" i="37"/>
  <c r="N31" i="37"/>
  <c r="O31" i="37"/>
  <c r="P31" i="37"/>
  <c r="Q31" i="37"/>
  <c r="R31" i="37"/>
  <c r="S31" i="37"/>
  <c r="T31" i="37"/>
  <c r="U31" i="37"/>
  <c r="V31" i="37"/>
  <c r="W31" i="37"/>
  <c r="X31" i="37"/>
  <c r="Y31" i="37"/>
  <c r="C32" i="37"/>
  <c r="D32" i="37"/>
  <c r="E32" i="37"/>
  <c r="F32" i="37"/>
  <c r="G32" i="37"/>
  <c r="H32" i="37"/>
  <c r="I32" i="37"/>
  <c r="J32" i="37"/>
  <c r="K32" i="37"/>
  <c r="L32" i="37"/>
  <c r="M32" i="37"/>
  <c r="N32" i="37"/>
  <c r="O32" i="37"/>
  <c r="P32" i="37"/>
  <c r="Q32" i="37"/>
  <c r="R32" i="37"/>
  <c r="S32" i="37"/>
  <c r="T32" i="37"/>
  <c r="U32" i="37"/>
  <c r="V32" i="37"/>
  <c r="W32" i="37"/>
  <c r="X32" i="37"/>
  <c r="Y32" i="37"/>
  <c r="C33" i="37"/>
  <c r="D33" i="37"/>
  <c r="E33" i="37"/>
  <c r="F33" i="37"/>
  <c r="G33" i="37"/>
  <c r="H33" i="37"/>
  <c r="I33" i="37"/>
  <c r="J33" i="37"/>
  <c r="K33" i="37"/>
  <c r="L33" i="37"/>
  <c r="M33" i="37"/>
  <c r="N33" i="37"/>
  <c r="O33" i="37"/>
  <c r="P33" i="37"/>
  <c r="Q33" i="37"/>
  <c r="R33" i="37"/>
  <c r="S33" i="37"/>
  <c r="T33" i="37"/>
  <c r="U33" i="37"/>
  <c r="V33" i="37"/>
  <c r="W33" i="37"/>
  <c r="X33" i="37"/>
  <c r="Y33" i="37"/>
  <c r="Y30" i="37"/>
  <c r="Y29" i="37"/>
  <c r="Y28" i="37"/>
  <c r="Y101" i="37"/>
  <c r="H34" i="36"/>
  <c r="H33" i="36"/>
  <c r="H35" i="36"/>
  <c r="E38" i="36"/>
  <c r="F35" i="36"/>
  <c r="F38" i="36"/>
  <c r="G35" i="36"/>
  <c r="G38" i="36"/>
  <c r="H38" i="36"/>
  <c r="D35" i="36"/>
  <c r="D38" i="36"/>
  <c r="W4" i="36"/>
  <c r="W78" i="37"/>
  <c r="X4" i="36"/>
  <c r="X78" i="37"/>
  <c r="D4" i="36"/>
  <c r="D78" i="37"/>
  <c r="E4" i="36"/>
  <c r="E78" i="37"/>
  <c r="F4" i="36"/>
  <c r="F78" i="37"/>
  <c r="G4" i="36"/>
  <c r="G78" i="37"/>
  <c r="H4" i="36"/>
  <c r="H78" i="37"/>
  <c r="I4" i="36"/>
  <c r="I78" i="37"/>
  <c r="J4" i="36"/>
  <c r="J78" i="37"/>
  <c r="K4" i="36"/>
  <c r="K78" i="37"/>
  <c r="L4" i="36"/>
  <c r="L78" i="37"/>
  <c r="M4" i="36"/>
  <c r="M78" i="37"/>
  <c r="N4" i="36"/>
  <c r="N78" i="37"/>
  <c r="O4" i="36"/>
  <c r="O78" i="37"/>
  <c r="P4" i="36"/>
  <c r="P78" i="37"/>
  <c r="Q4" i="36"/>
  <c r="Q78" i="37"/>
  <c r="R4" i="36"/>
  <c r="R78" i="37"/>
  <c r="S4" i="36"/>
  <c r="S78" i="37"/>
  <c r="T4" i="36"/>
  <c r="T78" i="37"/>
  <c r="U4" i="36"/>
  <c r="U78" i="37"/>
  <c r="V4" i="36"/>
  <c r="V78" i="37"/>
  <c r="C4" i="36"/>
  <c r="C78" i="37"/>
  <c r="Y80" i="37"/>
  <c r="Y81" i="37"/>
  <c r="Y82" i="37"/>
  <c r="Y83" i="37"/>
  <c r="Y84" i="37"/>
  <c r="Y85" i="37"/>
  <c r="Y86" i="37"/>
  <c r="Y87" i="37"/>
  <c r="Y88" i="37"/>
  <c r="Y89" i="37"/>
  <c r="Y90" i="37"/>
  <c r="Y91" i="37"/>
  <c r="Y92" i="37"/>
  <c r="Y93" i="37"/>
  <c r="Y94" i="37"/>
  <c r="Y95" i="37"/>
  <c r="Y96" i="37"/>
  <c r="Y97" i="37"/>
  <c r="Y98" i="37"/>
  <c r="Y99" i="37"/>
  <c r="Y100" i="37"/>
  <c r="Y79" i="37"/>
  <c r="B80" i="37"/>
  <c r="B81" i="37"/>
  <c r="B82" i="37"/>
  <c r="B83" i="37"/>
  <c r="B84" i="37"/>
  <c r="B85" i="37"/>
  <c r="B86" i="37"/>
  <c r="B87" i="37"/>
  <c r="B88" i="37"/>
  <c r="B89" i="37"/>
  <c r="B90" i="37"/>
  <c r="B91" i="37"/>
  <c r="B92" i="37"/>
  <c r="B93" i="37"/>
  <c r="B94" i="37"/>
  <c r="B95" i="37"/>
  <c r="B96" i="37"/>
  <c r="B97" i="37"/>
  <c r="B98" i="37"/>
  <c r="B99" i="37"/>
  <c r="B100" i="37"/>
  <c r="B79" i="37"/>
  <c r="X35" i="37"/>
  <c r="X36" i="37"/>
  <c r="X40" i="37"/>
  <c r="X41" i="37"/>
  <c r="D35" i="37"/>
  <c r="E35" i="37"/>
  <c r="F35" i="37"/>
  <c r="G35" i="37"/>
  <c r="H35" i="37"/>
  <c r="I35" i="37"/>
  <c r="J35" i="37"/>
  <c r="K35" i="37"/>
  <c r="L35" i="37"/>
  <c r="M35" i="37"/>
  <c r="N35" i="37"/>
  <c r="O35" i="37"/>
  <c r="P35" i="37"/>
  <c r="Q35" i="37"/>
  <c r="R35" i="37"/>
  <c r="S35" i="37"/>
  <c r="T35" i="37"/>
  <c r="U35" i="37"/>
  <c r="V35" i="37"/>
  <c r="W35" i="37"/>
  <c r="D36" i="37"/>
  <c r="E36" i="37"/>
  <c r="F36" i="37"/>
  <c r="G36" i="37"/>
  <c r="H36" i="37"/>
  <c r="I36" i="37"/>
  <c r="J36" i="37"/>
  <c r="K36" i="37"/>
  <c r="L36" i="37"/>
  <c r="M36" i="37"/>
  <c r="N36" i="37"/>
  <c r="O36" i="37"/>
  <c r="P36" i="37"/>
  <c r="Q36" i="37"/>
  <c r="R36" i="37"/>
  <c r="S36" i="37"/>
  <c r="T36" i="37"/>
  <c r="U36" i="37"/>
  <c r="V36" i="37"/>
  <c r="W36" i="37"/>
  <c r="D40" i="37"/>
  <c r="E40" i="37"/>
  <c r="F40" i="37"/>
  <c r="G40" i="37"/>
  <c r="H40" i="37"/>
  <c r="I40" i="37"/>
  <c r="J40" i="37"/>
  <c r="K40" i="37"/>
  <c r="L40" i="37"/>
  <c r="M40" i="37"/>
  <c r="N40" i="37"/>
  <c r="O40" i="37"/>
  <c r="P40" i="37"/>
  <c r="Q40" i="37"/>
  <c r="R40" i="37"/>
  <c r="S40" i="37"/>
  <c r="T40" i="37"/>
  <c r="U40" i="37"/>
  <c r="V40" i="37"/>
  <c r="W40" i="37"/>
  <c r="D41" i="37"/>
  <c r="E41" i="37"/>
  <c r="F41" i="37"/>
  <c r="G41" i="37"/>
  <c r="H41" i="37"/>
  <c r="I41" i="37"/>
  <c r="J41" i="37"/>
  <c r="K41" i="37"/>
  <c r="L41" i="37"/>
  <c r="M41" i="37"/>
  <c r="N41" i="37"/>
  <c r="O41" i="37"/>
  <c r="P41" i="37"/>
  <c r="Q41" i="37"/>
  <c r="R41" i="37"/>
  <c r="S41" i="37"/>
  <c r="T41" i="37"/>
  <c r="U41" i="37"/>
  <c r="V41" i="37"/>
  <c r="W41" i="37"/>
  <c r="C35" i="37"/>
  <c r="C36" i="37"/>
  <c r="C40" i="37"/>
  <c r="C41" i="37"/>
  <c r="C53" i="37"/>
  <c r="D53" i="37"/>
  <c r="E53" i="37"/>
  <c r="F53" i="37"/>
  <c r="G53" i="37"/>
  <c r="H53" i="37"/>
  <c r="I53" i="37"/>
  <c r="J53" i="37"/>
  <c r="K53" i="37"/>
  <c r="L53" i="37"/>
  <c r="M53" i="37"/>
  <c r="N53" i="37"/>
  <c r="O53" i="37"/>
  <c r="P53" i="37"/>
  <c r="Q53" i="37"/>
  <c r="R53" i="37"/>
  <c r="S53" i="37"/>
  <c r="T53" i="37"/>
  <c r="U53" i="37"/>
  <c r="V53" i="37"/>
  <c r="W53" i="37"/>
  <c r="X53" i="37"/>
  <c r="Y53" i="37"/>
  <c r="Z53" i="37"/>
  <c r="AA53" i="37"/>
  <c r="AB53" i="37"/>
  <c r="AC53" i="37"/>
  <c r="AD53" i="37"/>
  <c r="AE53" i="37"/>
  <c r="AF53" i="37"/>
  <c r="AG53" i="37"/>
  <c r="AH53" i="37"/>
  <c r="AI53" i="37"/>
  <c r="AJ53" i="37"/>
  <c r="AK53" i="37"/>
  <c r="AL53" i="37"/>
  <c r="AM53" i="37"/>
  <c r="AN53" i="37"/>
  <c r="AO53" i="37"/>
  <c r="AP53" i="37"/>
  <c r="AQ53" i="37"/>
  <c r="C54" i="37"/>
  <c r="D54" i="37"/>
  <c r="E54" i="37"/>
  <c r="F54" i="37"/>
  <c r="G54" i="37"/>
  <c r="H54" i="37"/>
  <c r="I54" i="37"/>
  <c r="J54" i="37"/>
  <c r="K54" i="37"/>
  <c r="L54" i="37"/>
  <c r="M54" i="37"/>
  <c r="N54" i="37"/>
  <c r="O54" i="37"/>
  <c r="P54" i="37"/>
  <c r="Q54" i="37"/>
  <c r="R54" i="37"/>
  <c r="S54" i="37"/>
  <c r="T54" i="37"/>
  <c r="U54" i="37"/>
  <c r="V54" i="37"/>
  <c r="W54" i="37"/>
  <c r="X54" i="37"/>
  <c r="Y54" i="37"/>
  <c r="Z54" i="37"/>
  <c r="AA54" i="37"/>
  <c r="AB54" i="37"/>
  <c r="AC54" i="37"/>
  <c r="AD54" i="37"/>
  <c r="AE54" i="37"/>
  <c r="AF54" i="37"/>
  <c r="AG54" i="37"/>
  <c r="AH54" i="37"/>
  <c r="AI54" i="37"/>
  <c r="AJ54" i="37"/>
  <c r="AK54" i="37"/>
  <c r="AL54" i="37"/>
  <c r="AM54" i="37"/>
  <c r="AN54" i="37"/>
  <c r="AO54" i="37"/>
  <c r="AP54" i="37"/>
  <c r="AQ54" i="37"/>
  <c r="C55" i="37"/>
  <c r="D55" i="37"/>
  <c r="E55" i="37"/>
  <c r="F55" i="37"/>
  <c r="G55" i="37"/>
  <c r="H55" i="37"/>
  <c r="I55" i="37"/>
  <c r="J55" i="37"/>
  <c r="K55" i="37"/>
  <c r="L55" i="37"/>
  <c r="M55" i="37"/>
  <c r="N55" i="37"/>
  <c r="O55" i="37"/>
  <c r="P55" i="37"/>
  <c r="Q55" i="37"/>
  <c r="R55" i="37"/>
  <c r="S55" i="37"/>
  <c r="T55" i="37"/>
  <c r="U55" i="37"/>
  <c r="V55" i="37"/>
  <c r="W55" i="37"/>
  <c r="X55" i="37"/>
  <c r="Y55" i="37"/>
  <c r="Z55" i="37"/>
  <c r="AA55" i="37"/>
  <c r="AB55" i="37"/>
  <c r="AC55" i="37"/>
  <c r="AD55" i="37"/>
  <c r="AE55" i="37"/>
  <c r="AF55" i="37"/>
  <c r="AG55" i="37"/>
  <c r="AH55" i="37"/>
  <c r="AI55" i="37"/>
  <c r="AJ55" i="37"/>
  <c r="AK55" i="37"/>
  <c r="AL55" i="37"/>
  <c r="AM55" i="37"/>
  <c r="AN55" i="37"/>
  <c r="AO55" i="37"/>
  <c r="AP55" i="37"/>
  <c r="AQ55" i="37"/>
  <c r="C56" i="37"/>
  <c r="D56" i="37"/>
  <c r="E56" i="37"/>
  <c r="F56" i="37"/>
  <c r="G56" i="37"/>
  <c r="H56" i="37"/>
  <c r="I56" i="37"/>
  <c r="J56" i="37"/>
  <c r="K56" i="37"/>
  <c r="L56" i="37"/>
  <c r="M56" i="37"/>
  <c r="N56" i="37"/>
  <c r="O56" i="37"/>
  <c r="P56" i="37"/>
  <c r="Q56" i="37"/>
  <c r="R56" i="37"/>
  <c r="S56" i="37"/>
  <c r="T56" i="37"/>
  <c r="U56" i="37"/>
  <c r="V56" i="37"/>
  <c r="W56" i="37"/>
  <c r="X56" i="37"/>
  <c r="Y56" i="37"/>
  <c r="Z56" i="37"/>
  <c r="AA56" i="37"/>
  <c r="AB56" i="37"/>
  <c r="AC56" i="37"/>
  <c r="AD56" i="37"/>
  <c r="AE56" i="37"/>
  <c r="AF56" i="37"/>
  <c r="AG56" i="37"/>
  <c r="AH56" i="37"/>
  <c r="AI56" i="37"/>
  <c r="AJ56" i="37"/>
  <c r="AK56" i="37"/>
  <c r="AL56" i="37"/>
  <c r="AM56" i="37"/>
  <c r="AN56" i="37"/>
  <c r="AO56" i="37"/>
  <c r="AP56" i="37"/>
  <c r="AQ56" i="37"/>
  <c r="C57" i="37"/>
  <c r="D57" i="37"/>
  <c r="E57" i="37"/>
  <c r="F57" i="37"/>
  <c r="G57" i="37"/>
  <c r="H57" i="37"/>
  <c r="I57" i="37"/>
  <c r="J57" i="37"/>
  <c r="K57" i="37"/>
  <c r="L57" i="37"/>
  <c r="M57" i="37"/>
  <c r="N57" i="37"/>
  <c r="O57" i="37"/>
  <c r="P57" i="37"/>
  <c r="Q57" i="37"/>
  <c r="R57" i="37"/>
  <c r="S57" i="37"/>
  <c r="T57" i="37"/>
  <c r="U57" i="37"/>
  <c r="V57" i="37"/>
  <c r="W57" i="37"/>
  <c r="X57" i="37"/>
  <c r="Y57" i="37"/>
  <c r="Z57" i="37"/>
  <c r="AA57" i="37"/>
  <c r="AB57" i="37"/>
  <c r="AC57" i="37"/>
  <c r="AD57" i="37"/>
  <c r="AE57" i="37"/>
  <c r="AF57" i="37"/>
  <c r="AG57" i="37"/>
  <c r="AH57" i="37"/>
  <c r="AI57" i="37"/>
  <c r="AJ57" i="37"/>
  <c r="AK57" i="37"/>
  <c r="AL57" i="37"/>
  <c r="AM57" i="37"/>
  <c r="AN57" i="37"/>
  <c r="AO57" i="37"/>
  <c r="AP57" i="37"/>
  <c r="AQ57" i="37"/>
  <c r="C58" i="37"/>
  <c r="D58" i="37"/>
  <c r="E58" i="37"/>
  <c r="F58" i="37"/>
  <c r="G58" i="37"/>
  <c r="H58" i="37"/>
  <c r="I58" i="37"/>
  <c r="J58" i="37"/>
  <c r="K58" i="37"/>
  <c r="L58" i="37"/>
  <c r="M58" i="37"/>
  <c r="N58" i="37"/>
  <c r="O58" i="37"/>
  <c r="P58" i="37"/>
  <c r="Q58" i="37"/>
  <c r="R58" i="37"/>
  <c r="S58" i="37"/>
  <c r="T58" i="37"/>
  <c r="U58" i="37"/>
  <c r="V58" i="37"/>
  <c r="W58" i="37"/>
  <c r="X58" i="37"/>
  <c r="Y58" i="37"/>
  <c r="Z58" i="37"/>
  <c r="AA58" i="37"/>
  <c r="AB58" i="37"/>
  <c r="AC58" i="37"/>
  <c r="AD58" i="37"/>
  <c r="AE58" i="37"/>
  <c r="AF58" i="37"/>
  <c r="AG58" i="37"/>
  <c r="AH58" i="37"/>
  <c r="AI58" i="37"/>
  <c r="AJ58" i="37"/>
  <c r="AK58" i="37"/>
  <c r="AL58" i="37"/>
  <c r="AM58" i="37"/>
  <c r="AN58" i="37"/>
  <c r="AO58" i="37"/>
  <c r="AP58" i="37"/>
  <c r="AQ58" i="37"/>
  <c r="C59" i="37"/>
  <c r="D59" i="37"/>
  <c r="E59" i="37"/>
  <c r="F59" i="37"/>
  <c r="G59" i="37"/>
  <c r="H59" i="37"/>
  <c r="I59" i="37"/>
  <c r="J59" i="37"/>
  <c r="K59" i="37"/>
  <c r="L59" i="37"/>
  <c r="M59" i="37"/>
  <c r="N59" i="37"/>
  <c r="O59" i="37"/>
  <c r="P59" i="37"/>
  <c r="Q59" i="37"/>
  <c r="R59" i="37"/>
  <c r="S59" i="37"/>
  <c r="T59" i="37"/>
  <c r="U59" i="37"/>
  <c r="V59" i="37"/>
  <c r="W59" i="37"/>
  <c r="X59" i="37"/>
  <c r="Y59" i="37"/>
  <c r="Z59" i="37"/>
  <c r="AA59" i="37"/>
  <c r="AB59" i="37"/>
  <c r="AC59" i="37"/>
  <c r="AD59" i="37"/>
  <c r="AE59" i="37"/>
  <c r="AF59" i="37"/>
  <c r="AG59" i="37"/>
  <c r="AH59" i="37"/>
  <c r="AI59" i="37"/>
  <c r="AJ59" i="37"/>
  <c r="AK59" i="37"/>
  <c r="AL59" i="37"/>
  <c r="AM59" i="37"/>
  <c r="AN59" i="37"/>
  <c r="AO59" i="37"/>
  <c r="AP59" i="37"/>
  <c r="AQ59" i="37"/>
  <c r="C60" i="37"/>
  <c r="D60" i="37"/>
  <c r="E60" i="37"/>
  <c r="F60" i="37"/>
  <c r="G60" i="37"/>
  <c r="H60" i="37"/>
  <c r="I60" i="37"/>
  <c r="J60" i="37"/>
  <c r="K60" i="37"/>
  <c r="L60" i="37"/>
  <c r="M60" i="37"/>
  <c r="N60" i="37"/>
  <c r="O60" i="37"/>
  <c r="P60" i="37"/>
  <c r="Q60" i="37"/>
  <c r="R60" i="37"/>
  <c r="S60" i="37"/>
  <c r="T60" i="37"/>
  <c r="U60" i="37"/>
  <c r="V60" i="37"/>
  <c r="W60" i="37"/>
  <c r="X60" i="37"/>
  <c r="Y60" i="37"/>
  <c r="Z60" i="37"/>
  <c r="AA60" i="37"/>
  <c r="AB60" i="37"/>
  <c r="AC60" i="37"/>
  <c r="AD60" i="37"/>
  <c r="AE60" i="37"/>
  <c r="AF60" i="37"/>
  <c r="AG60" i="37"/>
  <c r="AH60" i="37"/>
  <c r="AI60" i="37"/>
  <c r="AJ60" i="37"/>
  <c r="AK60" i="37"/>
  <c r="AL60" i="37"/>
  <c r="AM60" i="37"/>
  <c r="AN60" i="37"/>
  <c r="AO60" i="37"/>
  <c r="AP60" i="37"/>
  <c r="AQ60" i="37"/>
  <c r="C61" i="37"/>
  <c r="D61" i="37"/>
  <c r="E61" i="37"/>
  <c r="F61" i="37"/>
  <c r="G61" i="37"/>
  <c r="H61" i="37"/>
  <c r="I61" i="37"/>
  <c r="J61" i="37"/>
  <c r="K61" i="37"/>
  <c r="L61" i="37"/>
  <c r="M61" i="37"/>
  <c r="N61" i="37"/>
  <c r="O61" i="37"/>
  <c r="P61" i="37"/>
  <c r="Q61" i="37"/>
  <c r="R61" i="37"/>
  <c r="S61" i="37"/>
  <c r="T61" i="37"/>
  <c r="U61" i="37"/>
  <c r="V61" i="37"/>
  <c r="W61" i="37"/>
  <c r="X61" i="37"/>
  <c r="Y61" i="37"/>
  <c r="Z61" i="37"/>
  <c r="AA61" i="37"/>
  <c r="AB61" i="37"/>
  <c r="AC61" i="37"/>
  <c r="AD61" i="37"/>
  <c r="AE61" i="37"/>
  <c r="AF61" i="37"/>
  <c r="AG61" i="37"/>
  <c r="AH61" i="37"/>
  <c r="AI61" i="37"/>
  <c r="AJ61" i="37"/>
  <c r="AK61" i="37"/>
  <c r="AL61" i="37"/>
  <c r="AM61" i="37"/>
  <c r="AN61" i="37"/>
  <c r="AO61" i="37"/>
  <c r="AP61" i="37"/>
  <c r="AQ61" i="37"/>
  <c r="C62" i="37"/>
  <c r="D62" i="37"/>
  <c r="E62" i="37"/>
  <c r="F62" i="37"/>
  <c r="G62" i="37"/>
  <c r="H62" i="37"/>
  <c r="I62" i="37"/>
  <c r="J62" i="37"/>
  <c r="K62" i="37"/>
  <c r="L62" i="37"/>
  <c r="M62" i="37"/>
  <c r="N62" i="37"/>
  <c r="O62" i="37"/>
  <c r="P62" i="37"/>
  <c r="Q62" i="37"/>
  <c r="R62" i="37"/>
  <c r="S62" i="37"/>
  <c r="T62" i="37"/>
  <c r="U62" i="37"/>
  <c r="V62" i="37"/>
  <c r="W62" i="37"/>
  <c r="X62" i="37"/>
  <c r="Y62" i="37"/>
  <c r="Z62" i="37"/>
  <c r="AA62" i="37"/>
  <c r="AB62" i="37"/>
  <c r="AC62" i="37"/>
  <c r="AD62" i="37"/>
  <c r="AE62" i="37"/>
  <c r="AF62" i="37"/>
  <c r="AG62" i="37"/>
  <c r="AH62" i="37"/>
  <c r="AI62" i="37"/>
  <c r="AJ62" i="37"/>
  <c r="AK62" i="37"/>
  <c r="AL62" i="37"/>
  <c r="AM62" i="37"/>
  <c r="AN62" i="37"/>
  <c r="AO62" i="37"/>
  <c r="AP62" i="37"/>
  <c r="AQ62" i="37"/>
  <c r="C63" i="37"/>
  <c r="D63" i="37"/>
  <c r="E63" i="37"/>
  <c r="F63" i="37"/>
  <c r="G63" i="37"/>
  <c r="H63" i="37"/>
  <c r="I63" i="37"/>
  <c r="J63" i="37"/>
  <c r="K63" i="37"/>
  <c r="L63" i="37"/>
  <c r="M63" i="37"/>
  <c r="N63" i="37"/>
  <c r="O63" i="37"/>
  <c r="P63" i="37"/>
  <c r="Q63" i="37"/>
  <c r="R63" i="37"/>
  <c r="S63" i="37"/>
  <c r="T63" i="37"/>
  <c r="U63" i="37"/>
  <c r="V63" i="37"/>
  <c r="W63" i="37"/>
  <c r="X63" i="37"/>
  <c r="Y63" i="37"/>
  <c r="Z63" i="37"/>
  <c r="AA63" i="37"/>
  <c r="AB63" i="37"/>
  <c r="AC63" i="37"/>
  <c r="AD63" i="37"/>
  <c r="AE63" i="37"/>
  <c r="AF63" i="37"/>
  <c r="AG63" i="37"/>
  <c r="AH63" i="37"/>
  <c r="AI63" i="37"/>
  <c r="AJ63" i="37"/>
  <c r="AK63" i="37"/>
  <c r="AL63" i="37"/>
  <c r="AM63" i="37"/>
  <c r="AN63" i="37"/>
  <c r="AO63" i="37"/>
  <c r="AP63" i="37"/>
  <c r="AQ63" i="37"/>
  <c r="C64" i="37"/>
  <c r="D64" i="37"/>
  <c r="E64" i="37"/>
  <c r="F64" i="37"/>
  <c r="G64" i="37"/>
  <c r="H64" i="37"/>
  <c r="I64" i="37"/>
  <c r="J64" i="37"/>
  <c r="K64" i="37"/>
  <c r="L64" i="37"/>
  <c r="M64" i="37"/>
  <c r="N64" i="37"/>
  <c r="O64" i="37"/>
  <c r="P64" i="37"/>
  <c r="Q64" i="37"/>
  <c r="R64" i="37"/>
  <c r="S64" i="37"/>
  <c r="T64" i="37"/>
  <c r="U64" i="37"/>
  <c r="V64" i="37"/>
  <c r="W64" i="37"/>
  <c r="X64" i="37"/>
  <c r="Y64" i="37"/>
  <c r="Z64" i="37"/>
  <c r="AA64" i="37"/>
  <c r="AB64" i="37"/>
  <c r="AC64" i="37"/>
  <c r="AD64" i="37"/>
  <c r="AE64" i="37"/>
  <c r="AF64" i="37"/>
  <c r="AG64" i="37"/>
  <c r="AH64" i="37"/>
  <c r="AI64" i="37"/>
  <c r="AJ64" i="37"/>
  <c r="AK64" i="37"/>
  <c r="AL64" i="37"/>
  <c r="AM64" i="37"/>
  <c r="AN64" i="37"/>
  <c r="AO64" i="37"/>
  <c r="AP64" i="37"/>
  <c r="AQ64" i="37"/>
  <c r="C65" i="37"/>
  <c r="D65" i="37"/>
  <c r="E65" i="37"/>
  <c r="F65" i="37"/>
  <c r="G65" i="37"/>
  <c r="H65" i="37"/>
  <c r="I65" i="37"/>
  <c r="J65" i="37"/>
  <c r="K65" i="37"/>
  <c r="L65" i="37"/>
  <c r="M65" i="37"/>
  <c r="N65" i="37"/>
  <c r="O65" i="37"/>
  <c r="P65" i="37"/>
  <c r="Q65" i="37"/>
  <c r="R65" i="37"/>
  <c r="S65" i="37"/>
  <c r="T65" i="37"/>
  <c r="U65" i="37"/>
  <c r="V65" i="37"/>
  <c r="W65" i="37"/>
  <c r="X65" i="37"/>
  <c r="Y65" i="37"/>
  <c r="Z65" i="37"/>
  <c r="AA65" i="37"/>
  <c r="AB65" i="37"/>
  <c r="AC65" i="37"/>
  <c r="AD65" i="37"/>
  <c r="AE65" i="37"/>
  <c r="AF65" i="37"/>
  <c r="AG65" i="37"/>
  <c r="AH65" i="37"/>
  <c r="AI65" i="37"/>
  <c r="AJ65" i="37"/>
  <c r="AK65" i="37"/>
  <c r="AL65" i="37"/>
  <c r="AM65" i="37"/>
  <c r="AN65" i="37"/>
  <c r="AO65" i="37"/>
  <c r="AP65" i="37"/>
  <c r="AQ65" i="37"/>
  <c r="C66" i="37"/>
  <c r="D66" i="37"/>
  <c r="E66" i="37"/>
  <c r="F66" i="37"/>
  <c r="G66" i="37"/>
  <c r="H66" i="37"/>
  <c r="I66" i="37"/>
  <c r="J66" i="37"/>
  <c r="K66" i="37"/>
  <c r="L66" i="37"/>
  <c r="M66" i="37"/>
  <c r="N66" i="37"/>
  <c r="O66" i="37"/>
  <c r="P66" i="37"/>
  <c r="Q66" i="37"/>
  <c r="R66" i="37"/>
  <c r="S66" i="37"/>
  <c r="T66" i="37"/>
  <c r="U66" i="37"/>
  <c r="V66" i="37"/>
  <c r="W66" i="37"/>
  <c r="X66" i="37"/>
  <c r="Y66" i="37"/>
  <c r="Z66" i="37"/>
  <c r="AA66" i="37"/>
  <c r="AB66" i="37"/>
  <c r="AC66" i="37"/>
  <c r="AD66" i="37"/>
  <c r="AE66" i="37"/>
  <c r="AF66" i="37"/>
  <c r="AG66" i="37"/>
  <c r="AH66" i="37"/>
  <c r="AI66" i="37"/>
  <c r="AJ66" i="37"/>
  <c r="AK66" i="37"/>
  <c r="AL66" i="37"/>
  <c r="AM66" i="37"/>
  <c r="AN66" i="37"/>
  <c r="AO66" i="37"/>
  <c r="AP66" i="37"/>
  <c r="AQ66" i="37"/>
  <c r="C67" i="37"/>
  <c r="D67" i="37"/>
  <c r="E67" i="37"/>
  <c r="F67" i="37"/>
  <c r="G67" i="37"/>
  <c r="H67" i="37"/>
  <c r="I67" i="37"/>
  <c r="J67" i="37"/>
  <c r="K67" i="37"/>
  <c r="L67" i="37"/>
  <c r="M67" i="37"/>
  <c r="N67" i="37"/>
  <c r="O67" i="37"/>
  <c r="P67" i="37"/>
  <c r="Q67" i="37"/>
  <c r="R67" i="37"/>
  <c r="S67" i="37"/>
  <c r="T67" i="37"/>
  <c r="U67" i="37"/>
  <c r="V67" i="37"/>
  <c r="W67" i="37"/>
  <c r="X67" i="37"/>
  <c r="Y67" i="37"/>
  <c r="Z67" i="37"/>
  <c r="AA67" i="37"/>
  <c r="AB67" i="37"/>
  <c r="AC67" i="37"/>
  <c r="AD67" i="37"/>
  <c r="AE67" i="37"/>
  <c r="AF67" i="37"/>
  <c r="AG67" i="37"/>
  <c r="AH67" i="37"/>
  <c r="AI67" i="37"/>
  <c r="AJ67" i="37"/>
  <c r="AK67" i="37"/>
  <c r="AL67" i="37"/>
  <c r="AM67" i="37"/>
  <c r="AN67" i="37"/>
  <c r="AO67" i="37"/>
  <c r="AP67" i="37"/>
  <c r="AQ67" i="37"/>
  <c r="C68" i="37"/>
  <c r="D68" i="37"/>
  <c r="E68" i="37"/>
  <c r="F68" i="37"/>
  <c r="G68" i="37"/>
  <c r="H68" i="37"/>
  <c r="I68" i="37"/>
  <c r="J68" i="37"/>
  <c r="K68" i="37"/>
  <c r="L68" i="37"/>
  <c r="M68" i="37"/>
  <c r="N68" i="37"/>
  <c r="O68" i="37"/>
  <c r="P68" i="37"/>
  <c r="Q68" i="37"/>
  <c r="R68" i="37"/>
  <c r="S68" i="37"/>
  <c r="T68" i="37"/>
  <c r="U68" i="37"/>
  <c r="V68" i="37"/>
  <c r="W68" i="37"/>
  <c r="X68" i="37"/>
  <c r="Y68" i="37"/>
  <c r="Z68" i="37"/>
  <c r="AA68" i="37"/>
  <c r="AB68" i="37"/>
  <c r="AC68" i="37"/>
  <c r="AD68" i="37"/>
  <c r="AE68" i="37"/>
  <c r="AF68" i="37"/>
  <c r="AG68" i="37"/>
  <c r="AH68" i="37"/>
  <c r="AI68" i="37"/>
  <c r="AJ68" i="37"/>
  <c r="AK68" i="37"/>
  <c r="AL68" i="37"/>
  <c r="AM68" i="37"/>
  <c r="AN68" i="37"/>
  <c r="AO68" i="37"/>
  <c r="AP68" i="37"/>
  <c r="AQ68" i="37"/>
  <c r="C69" i="37"/>
  <c r="D69" i="37"/>
  <c r="E69" i="37"/>
  <c r="F69" i="37"/>
  <c r="G69" i="37"/>
  <c r="H69" i="37"/>
  <c r="I69" i="37"/>
  <c r="J69" i="37"/>
  <c r="K69" i="37"/>
  <c r="L69" i="37"/>
  <c r="M69" i="37"/>
  <c r="N69" i="37"/>
  <c r="O69" i="37"/>
  <c r="P69" i="37"/>
  <c r="Q69" i="37"/>
  <c r="R69" i="37"/>
  <c r="S69" i="37"/>
  <c r="T69" i="37"/>
  <c r="U69" i="37"/>
  <c r="V69" i="37"/>
  <c r="W69" i="37"/>
  <c r="X69" i="37"/>
  <c r="Y69" i="37"/>
  <c r="Z69" i="37"/>
  <c r="AA69" i="37"/>
  <c r="AB69" i="37"/>
  <c r="AC69" i="37"/>
  <c r="AD69" i="37"/>
  <c r="AE69" i="37"/>
  <c r="AF69" i="37"/>
  <c r="AG69" i="37"/>
  <c r="AH69" i="37"/>
  <c r="AI69" i="37"/>
  <c r="AJ69" i="37"/>
  <c r="AK69" i="37"/>
  <c r="AL69" i="37"/>
  <c r="AM69" i="37"/>
  <c r="AN69" i="37"/>
  <c r="AO69" i="37"/>
  <c r="AP69" i="37"/>
  <c r="AQ69" i="37"/>
  <c r="C70" i="37"/>
  <c r="D70" i="37"/>
  <c r="E70" i="37"/>
  <c r="F70" i="37"/>
  <c r="G70" i="37"/>
  <c r="H70" i="37"/>
  <c r="I70" i="37"/>
  <c r="J70" i="37"/>
  <c r="K70" i="37"/>
  <c r="L70" i="37"/>
  <c r="M70" i="37"/>
  <c r="N70" i="37"/>
  <c r="O70" i="37"/>
  <c r="P70" i="37"/>
  <c r="Q70" i="37"/>
  <c r="R70" i="37"/>
  <c r="S70" i="37"/>
  <c r="T70" i="37"/>
  <c r="U70" i="37"/>
  <c r="V70" i="37"/>
  <c r="W70" i="37"/>
  <c r="X70" i="37"/>
  <c r="Y70" i="37"/>
  <c r="Z70" i="37"/>
  <c r="AA70" i="37"/>
  <c r="AB70" i="37"/>
  <c r="AC70" i="37"/>
  <c r="AD70" i="37"/>
  <c r="AE70" i="37"/>
  <c r="AF70" i="37"/>
  <c r="AG70" i="37"/>
  <c r="AH70" i="37"/>
  <c r="AI70" i="37"/>
  <c r="AJ70" i="37"/>
  <c r="AK70" i="37"/>
  <c r="AL70" i="37"/>
  <c r="AM70" i="37"/>
  <c r="AN70" i="37"/>
  <c r="AO70" i="37"/>
  <c r="AP70" i="37"/>
  <c r="AQ70" i="37"/>
  <c r="C71" i="37"/>
  <c r="D71" i="37"/>
  <c r="E71" i="37"/>
  <c r="F71" i="37"/>
  <c r="G71" i="37"/>
  <c r="H71" i="37"/>
  <c r="I71" i="37"/>
  <c r="J71" i="37"/>
  <c r="K71" i="37"/>
  <c r="L71" i="37"/>
  <c r="M71" i="37"/>
  <c r="N71" i="37"/>
  <c r="O71" i="37"/>
  <c r="P71" i="37"/>
  <c r="Q71" i="37"/>
  <c r="R71" i="37"/>
  <c r="S71" i="37"/>
  <c r="T71" i="37"/>
  <c r="U71" i="37"/>
  <c r="V71" i="37"/>
  <c r="W71" i="37"/>
  <c r="X71" i="37"/>
  <c r="Y71" i="37"/>
  <c r="Z71" i="37"/>
  <c r="AA71" i="37"/>
  <c r="AB71" i="37"/>
  <c r="AC71" i="37"/>
  <c r="AD71" i="37"/>
  <c r="AE71" i="37"/>
  <c r="AF71" i="37"/>
  <c r="AG71" i="37"/>
  <c r="AH71" i="37"/>
  <c r="AI71" i="37"/>
  <c r="AJ71" i="37"/>
  <c r="AK71" i="37"/>
  <c r="AL71" i="37"/>
  <c r="AM71" i="37"/>
  <c r="AN71" i="37"/>
  <c r="AO71" i="37"/>
  <c r="AP71" i="37"/>
  <c r="AQ71" i="37"/>
  <c r="C72" i="37"/>
  <c r="D72" i="37"/>
  <c r="E72" i="37"/>
  <c r="F72" i="37"/>
  <c r="G72" i="37"/>
  <c r="H72" i="37"/>
  <c r="I72" i="37"/>
  <c r="J72" i="37"/>
  <c r="K72" i="37"/>
  <c r="L72" i="37"/>
  <c r="M72" i="37"/>
  <c r="N72" i="37"/>
  <c r="O72" i="37"/>
  <c r="P72" i="37"/>
  <c r="Q72" i="37"/>
  <c r="R72" i="37"/>
  <c r="S72" i="37"/>
  <c r="T72" i="37"/>
  <c r="U72" i="37"/>
  <c r="V72" i="37"/>
  <c r="W72" i="37"/>
  <c r="X72" i="37"/>
  <c r="Y72" i="37"/>
  <c r="Z72" i="37"/>
  <c r="AA72" i="37"/>
  <c r="AB72" i="37"/>
  <c r="AC72" i="37"/>
  <c r="AD72" i="37"/>
  <c r="AE72" i="37"/>
  <c r="AF72" i="37"/>
  <c r="AG72" i="37"/>
  <c r="AH72" i="37"/>
  <c r="AI72" i="37"/>
  <c r="AJ72" i="37"/>
  <c r="AK72" i="37"/>
  <c r="AL72" i="37"/>
  <c r="AM72" i="37"/>
  <c r="AN72" i="37"/>
  <c r="AO72" i="37"/>
  <c r="AP72" i="37"/>
  <c r="AQ72" i="37"/>
  <c r="AQ52" i="37"/>
  <c r="AP52" i="37"/>
  <c r="AO52" i="37"/>
  <c r="AN52" i="37"/>
  <c r="AM52" i="37"/>
  <c r="AL52" i="37"/>
  <c r="AK52" i="37"/>
  <c r="AJ52" i="37"/>
  <c r="AI52" i="37"/>
  <c r="AH52" i="37"/>
  <c r="AG52" i="37"/>
  <c r="AF52" i="37"/>
  <c r="AE52" i="37"/>
  <c r="AD52" i="37"/>
  <c r="AC52" i="37"/>
  <c r="AB52" i="37"/>
  <c r="AA52" i="37"/>
  <c r="Z52" i="37"/>
  <c r="Y52" i="37"/>
  <c r="X52" i="37"/>
  <c r="W52" i="37"/>
  <c r="V52" i="37"/>
  <c r="U52" i="37"/>
  <c r="T52" i="37"/>
  <c r="S52" i="37"/>
  <c r="R52" i="37"/>
  <c r="Q52" i="37"/>
  <c r="P52" i="37"/>
  <c r="O52" i="37"/>
  <c r="N52" i="37"/>
  <c r="M52" i="37"/>
  <c r="L52" i="37"/>
  <c r="K52" i="37"/>
  <c r="J52" i="37"/>
  <c r="I52" i="37"/>
  <c r="H52" i="37"/>
  <c r="G52" i="37"/>
  <c r="F52" i="37"/>
  <c r="E52" i="37"/>
  <c r="D52" i="37"/>
  <c r="C52" i="37"/>
  <c r="AQ51" i="37"/>
  <c r="AP51" i="37"/>
  <c r="AO51" i="37"/>
  <c r="AN51" i="37"/>
  <c r="AM51" i="37"/>
  <c r="AL51" i="37"/>
  <c r="AK51" i="37"/>
  <c r="AJ51" i="37"/>
  <c r="AI51" i="37"/>
  <c r="AH51" i="37"/>
  <c r="AG51" i="37"/>
  <c r="AF51" i="37"/>
  <c r="AE51" i="37"/>
  <c r="AD51" i="37"/>
  <c r="AC51" i="37"/>
  <c r="AB51" i="37"/>
  <c r="AA51" i="37"/>
  <c r="Z51" i="37"/>
  <c r="Y51" i="37"/>
  <c r="X51" i="37"/>
  <c r="W51" i="37"/>
  <c r="V51" i="37"/>
  <c r="U51" i="37"/>
  <c r="T51" i="37"/>
  <c r="S51" i="37"/>
  <c r="R51" i="37"/>
  <c r="Q51" i="37"/>
  <c r="P51" i="37"/>
  <c r="O51" i="37"/>
  <c r="N51" i="37"/>
  <c r="M51" i="37"/>
  <c r="L51" i="37"/>
  <c r="K51" i="37"/>
  <c r="J51" i="37"/>
  <c r="I51" i="37"/>
  <c r="H51" i="37"/>
  <c r="G51" i="37"/>
  <c r="F51" i="37"/>
  <c r="E51" i="37"/>
  <c r="D51" i="37"/>
  <c r="C51" i="37"/>
  <c r="BL6" i="37"/>
  <c r="BM6" i="37"/>
  <c r="BL7" i="37"/>
  <c r="BM7" i="37"/>
  <c r="BL8" i="37"/>
  <c r="BM8" i="37"/>
  <c r="BL9" i="37"/>
  <c r="BM9" i="37"/>
  <c r="BL10" i="37"/>
  <c r="BM10" i="37"/>
  <c r="BL11" i="37"/>
  <c r="BM11" i="37"/>
  <c r="BL12" i="37"/>
  <c r="BM12" i="37"/>
  <c r="BL13" i="37"/>
  <c r="BM13" i="37"/>
  <c r="BL14" i="37"/>
  <c r="BM14" i="37"/>
  <c r="BL15" i="37"/>
  <c r="BM15" i="37"/>
  <c r="BL16" i="37"/>
  <c r="BM16" i="37"/>
  <c r="BL17" i="37"/>
  <c r="BM17" i="37"/>
  <c r="BL18" i="37"/>
  <c r="BM18" i="37"/>
  <c r="BL19" i="37"/>
  <c r="BM19" i="37"/>
  <c r="BL20" i="37"/>
  <c r="BM20" i="37"/>
  <c r="BL21" i="37"/>
  <c r="BM21" i="37"/>
  <c r="BL22" i="37"/>
  <c r="BM22" i="37"/>
  <c r="BL23" i="37"/>
  <c r="BM23" i="37"/>
  <c r="BL24" i="37"/>
  <c r="BM24" i="37"/>
  <c r="BL25" i="37"/>
  <c r="BM25" i="37"/>
  <c r="BL26" i="37"/>
  <c r="BM26" i="37"/>
  <c r="BL27" i="37"/>
  <c r="BM27" i="37"/>
  <c r="BB6" i="37"/>
  <c r="BC6" i="37"/>
  <c r="BD6" i="37"/>
  <c r="BE6" i="37"/>
  <c r="BF6" i="37"/>
  <c r="BG6" i="37"/>
  <c r="BH6" i="37"/>
  <c r="BI6" i="37"/>
  <c r="BJ6" i="37"/>
  <c r="BK6" i="37"/>
  <c r="BB7" i="37"/>
  <c r="BC7" i="37"/>
  <c r="BD7" i="37"/>
  <c r="BE7" i="37"/>
  <c r="BF7" i="37"/>
  <c r="BG7" i="37"/>
  <c r="BH7" i="37"/>
  <c r="BI7" i="37"/>
  <c r="BJ7" i="37"/>
  <c r="BK7" i="37"/>
  <c r="BB8" i="37"/>
  <c r="BC8" i="37"/>
  <c r="BD8" i="37"/>
  <c r="BE8" i="37"/>
  <c r="BF8" i="37"/>
  <c r="BG8" i="37"/>
  <c r="BH8" i="37"/>
  <c r="BI8" i="37"/>
  <c r="BJ8" i="37"/>
  <c r="BK8" i="37"/>
  <c r="BB9" i="37"/>
  <c r="BC9" i="37"/>
  <c r="BD9" i="37"/>
  <c r="BE9" i="37"/>
  <c r="BF9" i="37"/>
  <c r="BG9" i="37"/>
  <c r="BH9" i="37"/>
  <c r="BI9" i="37"/>
  <c r="BJ9" i="37"/>
  <c r="BK9" i="37"/>
  <c r="BB10" i="37"/>
  <c r="BC10" i="37"/>
  <c r="BD10" i="37"/>
  <c r="BE10" i="37"/>
  <c r="BF10" i="37"/>
  <c r="BG10" i="37"/>
  <c r="BH10" i="37"/>
  <c r="BI10" i="37"/>
  <c r="BJ10" i="37"/>
  <c r="BK10" i="37"/>
  <c r="BB11" i="37"/>
  <c r="BC11" i="37"/>
  <c r="BD11" i="37"/>
  <c r="BE11" i="37"/>
  <c r="BF11" i="37"/>
  <c r="BG11" i="37"/>
  <c r="BH11" i="37"/>
  <c r="BI11" i="37"/>
  <c r="BJ11" i="37"/>
  <c r="BK11" i="37"/>
  <c r="BB12" i="37"/>
  <c r="BC12" i="37"/>
  <c r="BD12" i="37"/>
  <c r="BE12" i="37"/>
  <c r="BF12" i="37"/>
  <c r="BG12" i="37"/>
  <c r="BH12" i="37"/>
  <c r="BI12" i="37"/>
  <c r="BJ12" i="37"/>
  <c r="BK12" i="37"/>
  <c r="BB13" i="37"/>
  <c r="BC13" i="37"/>
  <c r="BD13" i="37"/>
  <c r="BE13" i="37"/>
  <c r="BF13" i="37"/>
  <c r="BG13" i="37"/>
  <c r="BH13" i="37"/>
  <c r="BI13" i="37"/>
  <c r="BJ13" i="37"/>
  <c r="BK13" i="37"/>
  <c r="BB14" i="37"/>
  <c r="BC14" i="37"/>
  <c r="BD14" i="37"/>
  <c r="BE14" i="37"/>
  <c r="BF14" i="37"/>
  <c r="BG14" i="37"/>
  <c r="BH14" i="37"/>
  <c r="BI14" i="37"/>
  <c r="BJ14" i="37"/>
  <c r="BK14" i="37"/>
  <c r="BB15" i="37"/>
  <c r="BC15" i="37"/>
  <c r="BD15" i="37"/>
  <c r="BE15" i="37"/>
  <c r="BF15" i="37"/>
  <c r="BG15" i="37"/>
  <c r="BH15" i="37"/>
  <c r="BI15" i="37"/>
  <c r="BJ15" i="37"/>
  <c r="BK15" i="37"/>
  <c r="BB16" i="37"/>
  <c r="BC16" i="37"/>
  <c r="BD16" i="37"/>
  <c r="BE16" i="37"/>
  <c r="BF16" i="37"/>
  <c r="BG16" i="37"/>
  <c r="BH16" i="37"/>
  <c r="BI16" i="37"/>
  <c r="BJ16" i="37"/>
  <c r="BK16" i="37"/>
  <c r="BB17" i="37"/>
  <c r="BC17" i="37"/>
  <c r="BD17" i="37"/>
  <c r="BE17" i="37"/>
  <c r="BF17" i="37"/>
  <c r="BG17" i="37"/>
  <c r="BH17" i="37"/>
  <c r="BI17" i="37"/>
  <c r="BJ17" i="37"/>
  <c r="BK17" i="37"/>
  <c r="BB18" i="37"/>
  <c r="BC18" i="37"/>
  <c r="BD18" i="37"/>
  <c r="BE18" i="37"/>
  <c r="BF18" i="37"/>
  <c r="BG18" i="37"/>
  <c r="BH18" i="37"/>
  <c r="BI18" i="37"/>
  <c r="BJ18" i="37"/>
  <c r="BK18" i="37"/>
  <c r="BB19" i="37"/>
  <c r="BC19" i="37"/>
  <c r="BD19" i="37"/>
  <c r="BE19" i="37"/>
  <c r="BF19" i="37"/>
  <c r="BG19" i="37"/>
  <c r="BH19" i="37"/>
  <c r="BI19" i="37"/>
  <c r="BJ19" i="37"/>
  <c r="BK19" i="37"/>
  <c r="BB20" i="37"/>
  <c r="BC20" i="37"/>
  <c r="BD20" i="37"/>
  <c r="BE20" i="37"/>
  <c r="BF20" i="37"/>
  <c r="BG20" i="37"/>
  <c r="BH20" i="37"/>
  <c r="BI20" i="37"/>
  <c r="BJ20" i="37"/>
  <c r="BK20" i="37"/>
  <c r="BB21" i="37"/>
  <c r="BC21" i="37"/>
  <c r="BD21" i="37"/>
  <c r="BE21" i="37"/>
  <c r="BF21" i="37"/>
  <c r="BG21" i="37"/>
  <c r="BH21" i="37"/>
  <c r="BI21" i="37"/>
  <c r="BJ21" i="37"/>
  <c r="BK21" i="37"/>
  <c r="BB22" i="37"/>
  <c r="BC22" i="37"/>
  <c r="BD22" i="37"/>
  <c r="BE22" i="37"/>
  <c r="BF22" i="37"/>
  <c r="BG22" i="37"/>
  <c r="BH22" i="37"/>
  <c r="BI22" i="37"/>
  <c r="BJ22" i="37"/>
  <c r="BK22" i="37"/>
  <c r="BB23" i="37"/>
  <c r="BC23" i="37"/>
  <c r="BD23" i="37"/>
  <c r="BE23" i="37"/>
  <c r="BF23" i="37"/>
  <c r="BG23" i="37"/>
  <c r="BH23" i="37"/>
  <c r="BI23" i="37"/>
  <c r="BJ23" i="37"/>
  <c r="BK23" i="37"/>
  <c r="BB24" i="37"/>
  <c r="BC24" i="37"/>
  <c r="BD24" i="37"/>
  <c r="BE24" i="37"/>
  <c r="BF24" i="37"/>
  <c r="BG24" i="37"/>
  <c r="BH24" i="37"/>
  <c r="BI24" i="37"/>
  <c r="BJ24" i="37"/>
  <c r="BK24" i="37"/>
  <c r="BB25" i="37"/>
  <c r="BC25" i="37"/>
  <c r="BD25" i="37"/>
  <c r="BE25" i="37"/>
  <c r="BF25" i="37"/>
  <c r="BG25" i="37"/>
  <c r="BH25" i="37"/>
  <c r="BI25" i="37"/>
  <c r="BJ25" i="37"/>
  <c r="BK25" i="37"/>
  <c r="BB26" i="37"/>
  <c r="BC26" i="37"/>
  <c r="BD26" i="37"/>
  <c r="BE26" i="37"/>
  <c r="BF26" i="37"/>
  <c r="BG26" i="37"/>
  <c r="BH26" i="37"/>
  <c r="BI26" i="37"/>
  <c r="BJ26" i="37"/>
  <c r="BK26" i="37"/>
  <c r="BB27" i="37"/>
  <c r="BC27" i="37"/>
  <c r="BD27" i="37"/>
  <c r="BE27" i="37"/>
  <c r="BF27" i="37"/>
  <c r="BG27" i="37"/>
  <c r="BH27" i="37"/>
  <c r="BI27" i="37"/>
  <c r="BJ27" i="37"/>
  <c r="BK27" i="37"/>
  <c r="AS6" i="37"/>
  <c r="AT6" i="37"/>
  <c r="AU6" i="37"/>
  <c r="AV6" i="37"/>
  <c r="AW6" i="37"/>
  <c r="AX6" i="37"/>
  <c r="AY6" i="37"/>
  <c r="AZ6" i="37"/>
  <c r="BA6" i="37"/>
  <c r="AS7" i="37"/>
  <c r="AT7" i="37"/>
  <c r="AU7" i="37"/>
  <c r="AV7" i="37"/>
  <c r="AW7" i="37"/>
  <c r="AX7" i="37"/>
  <c r="AY7" i="37"/>
  <c r="AZ7" i="37"/>
  <c r="BA7" i="37"/>
  <c r="AS8" i="37"/>
  <c r="AT8" i="37"/>
  <c r="AU8" i="37"/>
  <c r="AV8" i="37"/>
  <c r="AW8" i="37"/>
  <c r="AX8" i="37"/>
  <c r="AY8" i="37"/>
  <c r="AZ8" i="37"/>
  <c r="BA8" i="37"/>
  <c r="AS9" i="37"/>
  <c r="AT9" i="37"/>
  <c r="AU9" i="37"/>
  <c r="AV9" i="37"/>
  <c r="AW9" i="37"/>
  <c r="AX9" i="37"/>
  <c r="AY9" i="37"/>
  <c r="AZ9" i="37"/>
  <c r="BA9" i="37"/>
  <c r="AS10" i="37"/>
  <c r="AT10" i="37"/>
  <c r="AU10" i="37"/>
  <c r="AV10" i="37"/>
  <c r="AW10" i="37"/>
  <c r="AX10" i="37"/>
  <c r="AY10" i="37"/>
  <c r="AZ10" i="37"/>
  <c r="BA10" i="37"/>
  <c r="AS11" i="37"/>
  <c r="AT11" i="37"/>
  <c r="AU11" i="37"/>
  <c r="AV11" i="37"/>
  <c r="AW11" i="37"/>
  <c r="AX11" i="37"/>
  <c r="AY11" i="37"/>
  <c r="AZ11" i="37"/>
  <c r="BA11" i="37"/>
  <c r="AS12" i="37"/>
  <c r="AT12" i="37"/>
  <c r="AU12" i="37"/>
  <c r="AV12" i="37"/>
  <c r="AW12" i="37"/>
  <c r="AX12" i="37"/>
  <c r="AY12" i="37"/>
  <c r="AZ12" i="37"/>
  <c r="BA12" i="37"/>
  <c r="AS13" i="37"/>
  <c r="AT13" i="37"/>
  <c r="AU13" i="37"/>
  <c r="AV13" i="37"/>
  <c r="AW13" i="37"/>
  <c r="AX13" i="37"/>
  <c r="AY13" i="37"/>
  <c r="AZ13" i="37"/>
  <c r="BA13" i="37"/>
  <c r="AS14" i="37"/>
  <c r="AT14" i="37"/>
  <c r="AU14" i="37"/>
  <c r="AV14" i="37"/>
  <c r="AW14" i="37"/>
  <c r="AX14" i="37"/>
  <c r="AY14" i="37"/>
  <c r="AZ14" i="37"/>
  <c r="BA14" i="37"/>
  <c r="AS15" i="37"/>
  <c r="AT15" i="37"/>
  <c r="AU15" i="37"/>
  <c r="AV15" i="37"/>
  <c r="AW15" i="37"/>
  <c r="AX15" i="37"/>
  <c r="AY15" i="37"/>
  <c r="AZ15" i="37"/>
  <c r="BA15" i="37"/>
  <c r="AS16" i="37"/>
  <c r="AT16" i="37"/>
  <c r="AU16" i="37"/>
  <c r="AV16" i="37"/>
  <c r="AW16" i="37"/>
  <c r="AX16" i="37"/>
  <c r="AY16" i="37"/>
  <c r="AZ16" i="37"/>
  <c r="BA16" i="37"/>
  <c r="AS17" i="37"/>
  <c r="AT17" i="37"/>
  <c r="AU17" i="37"/>
  <c r="AV17" i="37"/>
  <c r="AW17" i="37"/>
  <c r="AX17" i="37"/>
  <c r="AY17" i="37"/>
  <c r="AZ17" i="37"/>
  <c r="BA17" i="37"/>
  <c r="AS18" i="37"/>
  <c r="AT18" i="37"/>
  <c r="AU18" i="37"/>
  <c r="AV18" i="37"/>
  <c r="AW18" i="37"/>
  <c r="AX18" i="37"/>
  <c r="AY18" i="37"/>
  <c r="AZ18" i="37"/>
  <c r="BA18" i="37"/>
  <c r="AS19" i="37"/>
  <c r="AT19" i="37"/>
  <c r="AU19" i="37"/>
  <c r="AV19" i="37"/>
  <c r="AW19" i="37"/>
  <c r="AX19" i="37"/>
  <c r="AY19" i="37"/>
  <c r="AZ19" i="37"/>
  <c r="BA19" i="37"/>
  <c r="AS20" i="37"/>
  <c r="AT20" i="37"/>
  <c r="AU20" i="37"/>
  <c r="AV20" i="37"/>
  <c r="AW20" i="37"/>
  <c r="AX20" i="37"/>
  <c r="AY20" i="37"/>
  <c r="AZ20" i="37"/>
  <c r="BA20" i="37"/>
  <c r="AS21" i="37"/>
  <c r="AT21" i="37"/>
  <c r="AU21" i="37"/>
  <c r="AV21" i="37"/>
  <c r="AW21" i="37"/>
  <c r="AX21" i="37"/>
  <c r="AY21" i="37"/>
  <c r="AZ21" i="37"/>
  <c r="BA21" i="37"/>
  <c r="AS22" i="37"/>
  <c r="AT22" i="37"/>
  <c r="AU22" i="37"/>
  <c r="AV22" i="37"/>
  <c r="AW22" i="37"/>
  <c r="AX22" i="37"/>
  <c r="AY22" i="37"/>
  <c r="AZ22" i="37"/>
  <c r="BA22" i="37"/>
  <c r="AS23" i="37"/>
  <c r="AT23" i="37"/>
  <c r="AU23" i="37"/>
  <c r="AV23" i="37"/>
  <c r="AW23" i="37"/>
  <c r="AX23" i="37"/>
  <c r="AY23" i="37"/>
  <c r="AZ23" i="37"/>
  <c r="BA23" i="37"/>
  <c r="AS24" i="37"/>
  <c r="AT24" i="37"/>
  <c r="AU24" i="37"/>
  <c r="AV24" i="37"/>
  <c r="AW24" i="37"/>
  <c r="AX24" i="37"/>
  <c r="AY24" i="37"/>
  <c r="AZ24" i="37"/>
  <c r="BA24" i="37"/>
  <c r="AS25" i="37"/>
  <c r="AT25" i="37"/>
  <c r="AU25" i="37"/>
  <c r="AV25" i="37"/>
  <c r="AW25" i="37"/>
  <c r="AX25" i="37"/>
  <c r="AY25" i="37"/>
  <c r="AZ25" i="37"/>
  <c r="BA25" i="37"/>
  <c r="AS26" i="37"/>
  <c r="AT26" i="37"/>
  <c r="AU26" i="37"/>
  <c r="AV26" i="37"/>
  <c r="AW26" i="37"/>
  <c r="AX26" i="37"/>
  <c r="AY26" i="37"/>
  <c r="AZ26" i="37"/>
  <c r="BA26" i="37"/>
  <c r="AS27" i="37"/>
  <c r="AT27" i="37"/>
  <c r="AU27" i="37"/>
  <c r="AV27" i="37"/>
  <c r="AW27" i="37"/>
  <c r="AX27" i="37"/>
  <c r="AY27" i="37"/>
  <c r="AZ27" i="37"/>
  <c r="BA27" i="37"/>
  <c r="AO6" i="37"/>
  <c r="AP6" i="37"/>
  <c r="AQ6" i="37"/>
  <c r="AR6" i="37"/>
  <c r="AO7" i="37"/>
  <c r="AP7" i="37"/>
  <c r="AQ7" i="37"/>
  <c r="AR7" i="37"/>
  <c r="AO8" i="37"/>
  <c r="AP8" i="37"/>
  <c r="AQ8" i="37"/>
  <c r="AR8" i="37"/>
  <c r="AO9" i="37"/>
  <c r="AP9" i="37"/>
  <c r="AQ9" i="37"/>
  <c r="AR9" i="37"/>
  <c r="AO10" i="37"/>
  <c r="AP10" i="37"/>
  <c r="AQ10" i="37"/>
  <c r="AR10" i="37"/>
  <c r="AO11" i="37"/>
  <c r="AP11" i="37"/>
  <c r="AQ11" i="37"/>
  <c r="AR11" i="37"/>
  <c r="AO12" i="37"/>
  <c r="AP12" i="37"/>
  <c r="AQ12" i="37"/>
  <c r="AR12" i="37"/>
  <c r="AO13" i="37"/>
  <c r="AP13" i="37"/>
  <c r="AQ13" i="37"/>
  <c r="AR13" i="37"/>
  <c r="AO14" i="37"/>
  <c r="AP14" i="37"/>
  <c r="AQ14" i="37"/>
  <c r="AR14" i="37"/>
  <c r="AO15" i="37"/>
  <c r="AP15" i="37"/>
  <c r="AQ15" i="37"/>
  <c r="AR15" i="37"/>
  <c r="AO16" i="37"/>
  <c r="AP16" i="37"/>
  <c r="AQ16" i="37"/>
  <c r="AR16" i="37"/>
  <c r="AO17" i="37"/>
  <c r="AP17" i="37"/>
  <c r="AQ17" i="37"/>
  <c r="AR17" i="37"/>
  <c r="AO18" i="37"/>
  <c r="AP18" i="37"/>
  <c r="AQ18" i="37"/>
  <c r="AR18" i="37"/>
  <c r="AO19" i="37"/>
  <c r="AP19" i="37"/>
  <c r="AQ19" i="37"/>
  <c r="AR19" i="37"/>
  <c r="AO20" i="37"/>
  <c r="AP20" i="37"/>
  <c r="AQ20" i="37"/>
  <c r="AR20" i="37"/>
  <c r="AO21" i="37"/>
  <c r="AP21" i="37"/>
  <c r="AQ21" i="37"/>
  <c r="AR21" i="37"/>
  <c r="AO22" i="37"/>
  <c r="AP22" i="37"/>
  <c r="AQ22" i="37"/>
  <c r="AR22" i="37"/>
  <c r="AO23" i="37"/>
  <c r="AP23" i="37"/>
  <c r="AQ23" i="37"/>
  <c r="AR23" i="37"/>
  <c r="AO24" i="37"/>
  <c r="AP24" i="37"/>
  <c r="AQ24" i="37"/>
  <c r="AR24" i="37"/>
  <c r="AO25" i="37"/>
  <c r="AP25" i="37"/>
  <c r="AQ25" i="37"/>
  <c r="AR25" i="37"/>
  <c r="AO26" i="37"/>
  <c r="AP26" i="37"/>
  <c r="AQ26" i="37"/>
  <c r="AR26" i="37"/>
  <c r="AO27" i="37"/>
  <c r="AP27" i="37"/>
  <c r="AQ27" i="37"/>
  <c r="AR27" i="37"/>
  <c r="AM27" i="37"/>
  <c r="AM26" i="37"/>
  <c r="AM25" i="37"/>
  <c r="AM24" i="37"/>
  <c r="AM23" i="37"/>
  <c r="AM22" i="37"/>
  <c r="AM21" i="37"/>
  <c r="AM20" i="37"/>
  <c r="AM19" i="37"/>
  <c r="AM18" i="37"/>
  <c r="AM17" i="37"/>
  <c r="AM16" i="37"/>
  <c r="AM15" i="37"/>
  <c r="AM14" i="37"/>
  <c r="AM13" i="37"/>
  <c r="AM12" i="37"/>
  <c r="AM11" i="37"/>
  <c r="AM10" i="37"/>
  <c r="AM9" i="37"/>
  <c r="AM8" i="37"/>
  <c r="AM7" i="37"/>
  <c r="AM6" i="37"/>
  <c r="AN27" i="37"/>
  <c r="AN26" i="37"/>
  <c r="AN25" i="37"/>
  <c r="AN24" i="37"/>
  <c r="AN23" i="37"/>
  <c r="AN22" i="37"/>
  <c r="AN21" i="37"/>
  <c r="AN20" i="37"/>
  <c r="AN19" i="37"/>
  <c r="AN18" i="37"/>
  <c r="AN17" i="37"/>
  <c r="AN16" i="37"/>
  <c r="AN15" i="37"/>
  <c r="AN14" i="37"/>
  <c r="AN13" i="37"/>
  <c r="AN12" i="37"/>
  <c r="AN11" i="37"/>
  <c r="AN10" i="37"/>
  <c r="AN9" i="37"/>
  <c r="AN8" i="37"/>
  <c r="AN7" i="37"/>
  <c r="AN6" i="37"/>
  <c r="AJ6" i="37"/>
  <c r="AK6" i="37"/>
  <c r="AL6" i="37"/>
  <c r="AJ7" i="37"/>
  <c r="AK7" i="37"/>
  <c r="AL7" i="37"/>
  <c r="AJ8" i="37"/>
  <c r="AK8" i="37"/>
  <c r="AL8" i="37"/>
  <c r="AJ9" i="37"/>
  <c r="AK9" i="37"/>
  <c r="AL9" i="37"/>
  <c r="AJ10" i="37"/>
  <c r="AK10" i="37"/>
  <c r="AL10" i="37"/>
  <c r="AJ11" i="37"/>
  <c r="AK11" i="37"/>
  <c r="AL11" i="37"/>
  <c r="AJ12" i="37"/>
  <c r="AK12" i="37"/>
  <c r="AL12" i="37"/>
  <c r="AJ13" i="37"/>
  <c r="AK13" i="37"/>
  <c r="AL13" i="37"/>
  <c r="AJ14" i="37"/>
  <c r="AK14" i="37"/>
  <c r="AL14" i="37"/>
  <c r="AJ15" i="37"/>
  <c r="AK15" i="37"/>
  <c r="AL15" i="37"/>
  <c r="AJ16" i="37"/>
  <c r="AK16" i="37"/>
  <c r="AL16" i="37"/>
  <c r="AJ17" i="37"/>
  <c r="AK17" i="37"/>
  <c r="AL17" i="37"/>
  <c r="AJ18" i="37"/>
  <c r="AK18" i="37"/>
  <c r="AL18" i="37"/>
  <c r="AJ19" i="37"/>
  <c r="AK19" i="37"/>
  <c r="AL19" i="37"/>
  <c r="AJ20" i="37"/>
  <c r="AK20" i="37"/>
  <c r="AL20" i="37"/>
  <c r="AJ21" i="37"/>
  <c r="AK21" i="37"/>
  <c r="AL21" i="37"/>
  <c r="AJ22" i="37"/>
  <c r="AK22" i="37"/>
  <c r="AL22" i="37"/>
  <c r="AJ23" i="37"/>
  <c r="AK23" i="37"/>
  <c r="AL23" i="37"/>
  <c r="AJ24" i="37"/>
  <c r="AK24" i="37"/>
  <c r="AL24" i="37"/>
  <c r="AJ25" i="37"/>
  <c r="AK25" i="37"/>
  <c r="AL25" i="37"/>
  <c r="AJ26" i="37"/>
  <c r="AK26" i="37"/>
  <c r="AL26" i="37"/>
  <c r="AJ27" i="37"/>
  <c r="AK27" i="37"/>
  <c r="AL27" i="37"/>
  <c r="AA6" i="37"/>
  <c r="AB6" i="37"/>
  <c r="AC6" i="37"/>
  <c r="AD6" i="37"/>
  <c r="AE6" i="37"/>
  <c r="AF6" i="37"/>
  <c r="AG6" i="37"/>
  <c r="AH6" i="37"/>
  <c r="AI6" i="37"/>
  <c r="AA7" i="37"/>
  <c r="AB7" i="37"/>
  <c r="AC7" i="37"/>
  <c r="AD7" i="37"/>
  <c r="AE7" i="37"/>
  <c r="AF7" i="37"/>
  <c r="AG7" i="37"/>
  <c r="AH7" i="37"/>
  <c r="AI7" i="37"/>
  <c r="AA8" i="37"/>
  <c r="AB8" i="37"/>
  <c r="AC8" i="37"/>
  <c r="AD8" i="37"/>
  <c r="AE8" i="37"/>
  <c r="AF8" i="37"/>
  <c r="AG8" i="37"/>
  <c r="AH8" i="37"/>
  <c r="AI8" i="37"/>
  <c r="AA9" i="37"/>
  <c r="AB9" i="37"/>
  <c r="AC9" i="37"/>
  <c r="AD9" i="37"/>
  <c r="AE9" i="37"/>
  <c r="AF9" i="37"/>
  <c r="AG9" i="37"/>
  <c r="AH9" i="37"/>
  <c r="AI9" i="37"/>
  <c r="AA10" i="37"/>
  <c r="AB10" i="37"/>
  <c r="AC10" i="37"/>
  <c r="AD10" i="37"/>
  <c r="AE10" i="37"/>
  <c r="AF10" i="37"/>
  <c r="AG10" i="37"/>
  <c r="AH10" i="37"/>
  <c r="AI10" i="37"/>
  <c r="AA11" i="37"/>
  <c r="AB11" i="37"/>
  <c r="AC11" i="37"/>
  <c r="AD11" i="37"/>
  <c r="AE11" i="37"/>
  <c r="AF11" i="37"/>
  <c r="AG11" i="37"/>
  <c r="AH11" i="37"/>
  <c r="AI11" i="37"/>
  <c r="AA12" i="37"/>
  <c r="AB12" i="37"/>
  <c r="AC12" i="37"/>
  <c r="AD12" i="37"/>
  <c r="AE12" i="37"/>
  <c r="AF12" i="37"/>
  <c r="AG12" i="37"/>
  <c r="AH12" i="37"/>
  <c r="AI12" i="37"/>
  <c r="AA13" i="37"/>
  <c r="AB13" i="37"/>
  <c r="AC13" i="37"/>
  <c r="AD13" i="37"/>
  <c r="AE13" i="37"/>
  <c r="AF13" i="37"/>
  <c r="AG13" i="37"/>
  <c r="AH13" i="37"/>
  <c r="AI13" i="37"/>
  <c r="AA14" i="37"/>
  <c r="AB14" i="37"/>
  <c r="AC14" i="37"/>
  <c r="AD14" i="37"/>
  <c r="AE14" i="37"/>
  <c r="AF14" i="37"/>
  <c r="AG14" i="37"/>
  <c r="AH14" i="37"/>
  <c r="AI14" i="37"/>
  <c r="AA15" i="37"/>
  <c r="AB15" i="37"/>
  <c r="AC15" i="37"/>
  <c r="AD15" i="37"/>
  <c r="AE15" i="37"/>
  <c r="AF15" i="37"/>
  <c r="AG15" i="37"/>
  <c r="AH15" i="37"/>
  <c r="AI15" i="37"/>
  <c r="AA16" i="37"/>
  <c r="AB16" i="37"/>
  <c r="AC16" i="37"/>
  <c r="AD16" i="37"/>
  <c r="AE16" i="37"/>
  <c r="AF16" i="37"/>
  <c r="AG16" i="37"/>
  <c r="AH16" i="37"/>
  <c r="AI16" i="37"/>
  <c r="AA17" i="37"/>
  <c r="AB17" i="37"/>
  <c r="AC17" i="37"/>
  <c r="AD17" i="37"/>
  <c r="AE17" i="37"/>
  <c r="AF17" i="37"/>
  <c r="AG17" i="37"/>
  <c r="AH17" i="37"/>
  <c r="AI17" i="37"/>
  <c r="AA18" i="37"/>
  <c r="AB18" i="37"/>
  <c r="AC18" i="37"/>
  <c r="AD18" i="37"/>
  <c r="AE18" i="37"/>
  <c r="AF18" i="37"/>
  <c r="AG18" i="37"/>
  <c r="AH18" i="37"/>
  <c r="AI18" i="37"/>
  <c r="AA19" i="37"/>
  <c r="AB19" i="37"/>
  <c r="AC19" i="37"/>
  <c r="AD19" i="37"/>
  <c r="AE19" i="37"/>
  <c r="AF19" i="37"/>
  <c r="AG19" i="37"/>
  <c r="AH19" i="37"/>
  <c r="AI19" i="37"/>
  <c r="AA20" i="37"/>
  <c r="AB20" i="37"/>
  <c r="AC20" i="37"/>
  <c r="AD20" i="37"/>
  <c r="AE20" i="37"/>
  <c r="AF20" i="37"/>
  <c r="AG20" i="37"/>
  <c r="AH20" i="37"/>
  <c r="AI20" i="37"/>
  <c r="AA21" i="37"/>
  <c r="AB21" i="37"/>
  <c r="AC21" i="37"/>
  <c r="AD21" i="37"/>
  <c r="AE21" i="37"/>
  <c r="AF21" i="37"/>
  <c r="AG21" i="37"/>
  <c r="AH21" i="37"/>
  <c r="AI21" i="37"/>
  <c r="AA22" i="37"/>
  <c r="AB22" i="37"/>
  <c r="AC22" i="37"/>
  <c r="AD22" i="37"/>
  <c r="AE22" i="37"/>
  <c r="AF22" i="37"/>
  <c r="AG22" i="37"/>
  <c r="AH22" i="37"/>
  <c r="AI22" i="37"/>
  <c r="AA23" i="37"/>
  <c r="AB23" i="37"/>
  <c r="AC23" i="37"/>
  <c r="AD23" i="37"/>
  <c r="AE23" i="37"/>
  <c r="AF23" i="37"/>
  <c r="AG23" i="37"/>
  <c r="AH23" i="37"/>
  <c r="AI23" i="37"/>
  <c r="AA24" i="37"/>
  <c r="AB24" i="37"/>
  <c r="AC24" i="37"/>
  <c r="AD24" i="37"/>
  <c r="AE24" i="37"/>
  <c r="AF24" i="37"/>
  <c r="AG24" i="37"/>
  <c r="AH24" i="37"/>
  <c r="AI24" i="37"/>
  <c r="AA25" i="37"/>
  <c r="AB25" i="37"/>
  <c r="AC25" i="37"/>
  <c r="AD25" i="37"/>
  <c r="AE25" i="37"/>
  <c r="AF25" i="37"/>
  <c r="AG25" i="37"/>
  <c r="AH25" i="37"/>
  <c r="AI25" i="37"/>
  <c r="AA26" i="37"/>
  <c r="AB26" i="37"/>
  <c r="AC26" i="37"/>
  <c r="AD26" i="37"/>
  <c r="AE26" i="37"/>
  <c r="AF26" i="37"/>
  <c r="AG26" i="37"/>
  <c r="AH26" i="37"/>
  <c r="AI26" i="37"/>
  <c r="AA27" i="37"/>
  <c r="AB27" i="37"/>
  <c r="AC27" i="37"/>
  <c r="AD27" i="37"/>
  <c r="AE27" i="37"/>
  <c r="AF27" i="37"/>
  <c r="AG27" i="37"/>
  <c r="AH27" i="37"/>
  <c r="AI27" i="37"/>
  <c r="Z27" i="37"/>
  <c r="Z26" i="37"/>
  <c r="Z25" i="37"/>
  <c r="Z24" i="37"/>
  <c r="Z23" i="37"/>
  <c r="Z22" i="37"/>
  <c r="Z21" i="37"/>
  <c r="Z20" i="37"/>
  <c r="Z19" i="37"/>
  <c r="Z18" i="37"/>
  <c r="Z17" i="37"/>
  <c r="Z16" i="37"/>
  <c r="Z15" i="37"/>
  <c r="Z14" i="37"/>
  <c r="Z13" i="37"/>
  <c r="Z12" i="37"/>
  <c r="Z11" i="37"/>
  <c r="Z10" i="37"/>
  <c r="Z9" i="37"/>
  <c r="Z8" i="37"/>
  <c r="Z7" i="37"/>
  <c r="Z6" i="37"/>
  <c r="X27" i="37"/>
  <c r="W27" i="37"/>
  <c r="V27" i="37"/>
  <c r="U27" i="37"/>
  <c r="T27" i="37"/>
  <c r="S27" i="37"/>
  <c r="R27" i="37"/>
  <c r="Q27" i="37"/>
  <c r="P27" i="37"/>
  <c r="O27" i="37"/>
  <c r="N27" i="37"/>
  <c r="M27" i="37"/>
  <c r="L27" i="37"/>
  <c r="K27" i="37"/>
  <c r="J27" i="37"/>
  <c r="I27" i="37"/>
  <c r="H27" i="37"/>
  <c r="G27" i="37"/>
  <c r="F27" i="37"/>
  <c r="E27" i="37"/>
  <c r="D27" i="37"/>
  <c r="C27" i="37"/>
  <c r="X26" i="37"/>
  <c r="W26" i="37"/>
  <c r="V26" i="37"/>
  <c r="U26" i="37"/>
  <c r="T26" i="37"/>
  <c r="S26" i="37"/>
  <c r="R26" i="37"/>
  <c r="Q26" i="37"/>
  <c r="P26" i="37"/>
  <c r="O26" i="37"/>
  <c r="N26" i="37"/>
  <c r="M26" i="37"/>
  <c r="L26" i="37"/>
  <c r="K26" i="37"/>
  <c r="J26" i="37"/>
  <c r="I26" i="37"/>
  <c r="H26" i="37"/>
  <c r="G26" i="37"/>
  <c r="F26" i="37"/>
  <c r="E26" i="37"/>
  <c r="D26" i="37"/>
  <c r="C26" i="37"/>
  <c r="X25" i="37"/>
  <c r="W25" i="37"/>
  <c r="V25" i="37"/>
  <c r="U25" i="37"/>
  <c r="T25" i="37"/>
  <c r="S25" i="37"/>
  <c r="R25" i="37"/>
  <c r="Q25" i="37"/>
  <c r="P25" i="37"/>
  <c r="O25" i="37"/>
  <c r="N25" i="37"/>
  <c r="M25" i="37"/>
  <c r="L25" i="37"/>
  <c r="K25" i="37"/>
  <c r="J25" i="37"/>
  <c r="I25" i="37"/>
  <c r="H25" i="37"/>
  <c r="G25" i="37"/>
  <c r="F25" i="37"/>
  <c r="E25" i="37"/>
  <c r="D25" i="37"/>
  <c r="C25" i="37"/>
  <c r="X24" i="37"/>
  <c r="W24" i="37"/>
  <c r="V24" i="37"/>
  <c r="U24" i="37"/>
  <c r="T24" i="37"/>
  <c r="S24" i="37"/>
  <c r="R24" i="37"/>
  <c r="Q24" i="37"/>
  <c r="P24" i="37"/>
  <c r="O24" i="37"/>
  <c r="N24" i="37"/>
  <c r="M24" i="37"/>
  <c r="L24" i="37"/>
  <c r="K24" i="37"/>
  <c r="J24" i="37"/>
  <c r="I24" i="37"/>
  <c r="H24" i="37"/>
  <c r="G24" i="37"/>
  <c r="F24" i="37"/>
  <c r="E24" i="37"/>
  <c r="D24" i="37"/>
  <c r="C24" i="37"/>
  <c r="X23" i="37"/>
  <c r="W23" i="37"/>
  <c r="V23" i="37"/>
  <c r="U23" i="37"/>
  <c r="T23" i="37"/>
  <c r="S23" i="37"/>
  <c r="R23" i="37"/>
  <c r="Q23" i="37"/>
  <c r="P23" i="37"/>
  <c r="O23" i="37"/>
  <c r="N23" i="37"/>
  <c r="M23" i="37"/>
  <c r="L23" i="37"/>
  <c r="K23" i="37"/>
  <c r="J23" i="37"/>
  <c r="I23" i="37"/>
  <c r="H23" i="37"/>
  <c r="G23" i="37"/>
  <c r="F23" i="37"/>
  <c r="E23" i="37"/>
  <c r="D23" i="37"/>
  <c r="C23" i="37"/>
  <c r="X22" i="37"/>
  <c r="W22" i="37"/>
  <c r="V22" i="37"/>
  <c r="U22" i="37"/>
  <c r="T22" i="37"/>
  <c r="S22" i="37"/>
  <c r="R22" i="37"/>
  <c r="Q22" i="37"/>
  <c r="P22" i="37"/>
  <c r="O22" i="37"/>
  <c r="N22" i="37"/>
  <c r="M22" i="37"/>
  <c r="L22" i="37"/>
  <c r="K22" i="37"/>
  <c r="J22" i="37"/>
  <c r="I22" i="37"/>
  <c r="H22" i="37"/>
  <c r="G22" i="37"/>
  <c r="F22" i="37"/>
  <c r="E22" i="37"/>
  <c r="D22" i="37"/>
  <c r="C22" i="37"/>
  <c r="X21" i="37"/>
  <c r="W21" i="37"/>
  <c r="V21" i="37"/>
  <c r="U21" i="37"/>
  <c r="T21" i="37"/>
  <c r="S21" i="37"/>
  <c r="R21" i="37"/>
  <c r="Q21" i="37"/>
  <c r="P21" i="37"/>
  <c r="O21" i="37"/>
  <c r="N21" i="37"/>
  <c r="M21" i="37"/>
  <c r="L21" i="37"/>
  <c r="K21" i="37"/>
  <c r="J21" i="37"/>
  <c r="I21" i="37"/>
  <c r="H21" i="37"/>
  <c r="G21" i="37"/>
  <c r="F21" i="37"/>
  <c r="E21" i="37"/>
  <c r="D21" i="37"/>
  <c r="C21" i="37"/>
  <c r="X20" i="37"/>
  <c r="W20" i="37"/>
  <c r="V20" i="37"/>
  <c r="U20" i="37"/>
  <c r="T20" i="37"/>
  <c r="S20" i="37"/>
  <c r="R20" i="37"/>
  <c r="Q20" i="37"/>
  <c r="P20" i="37"/>
  <c r="O20" i="37"/>
  <c r="N20" i="37"/>
  <c r="M20" i="37"/>
  <c r="L20" i="37"/>
  <c r="K20" i="37"/>
  <c r="J20" i="37"/>
  <c r="I20" i="37"/>
  <c r="H20" i="37"/>
  <c r="G20" i="37"/>
  <c r="F20" i="37"/>
  <c r="E20" i="37"/>
  <c r="D20" i="37"/>
  <c r="C20" i="37"/>
  <c r="X19" i="37"/>
  <c r="W19" i="37"/>
  <c r="V19" i="37"/>
  <c r="U19" i="37"/>
  <c r="T19" i="37"/>
  <c r="S19" i="37"/>
  <c r="R19" i="37"/>
  <c r="Q19" i="37"/>
  <c r="P19" i="37"/>
  <c r="O19" i="37"/>
  <c r="N19" i="37"/>
  <c r="M19" i="37"/>
  <c r="L19" i="37"/>
  <c r="K19" i="37"/>
  <c r="J19" i="37"/>
  <c r="I19" i="37"/>
  <c r="H19" i="37"/>
  <c r="G19" i="37"/>
  <c r="F19" i="37"/>
  <c r="E19" i="37"/>
  <c r="D19" i="37"/>
  <c r="C19" i="37"/>
  <c r="X18" i="37"/>
  <c r="W18" i="37"/>
  <c r="V18" i="37"/>
  <c r="U18" i="37"/>
  <c r="T18" i="37"/>
  <c r="S18" i="37"/>
  <c r="R18" i="37"/>
  <c r="Q18" i="37"/>
  <c r="P18" i="37"/>
  <c r="O18" i="37"/>
  <c r="N18" i="37"/>
  <c r="M18" i="37"/>
  <c r="L18" i="37"/>
  <c r="K18" i="37"/>
  <c r="J18" i="37"/>
  <c r="I18" i="37"/>
  <c r="H18" i="37"/>
  <c r="G18" i="37"/>
  <c r="F18" i="37"/>
  <c r="E18" i="37"/>
  <c r="D18" i="37"/>
  <c r="C18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E17" i="37"/>
  <c r="D17" i="37"/>
  <c r="C17" i="37"/>
  <c r="X16" i="37"/>
  <c r="W16" i="37"/>
  <c r="V16" i="37"/>
  <c r="U16" i="37"/>
  <c r="T16" i="37"/>
  <c r="S16" i="37"/>
  <c r="R16" i="37"/>
  <c r="Q16" i="37"/>
  <c r="P16" i="37"/>
  <c r="O16" i="37"/>
  <c r="N16" i="37"/>
  <c r="M16" i="37"/>
  <c r="L16" i="37"/>
  <c r="K16" i="37"/>
  <c r="J16" i="37"/>
  <c r="I16" i="37"/>
  <c r="H16" i="37"/>
  <c r="G16" i="37"/>
  <c r="F16" i="37"/>
  <c r="E16" i="37"/>
  <c r="D16" i="37"/>
  <c r="C16" i="37"/>
  <c r="X15" i="37"/>
  <c r="W15" i="37"/>
  <c r="V15" i="37"/>
  <c r="U15" i="37"/>
  <c r="T15" i="37"/>
  <c r="S15" i="37"/>
  <c r="R15" i="37"/>
  <c r="Q15" i="37"/>
  <c r="P15" i="37"/>
  <c r="O15" i="37"/>
  <c r="N15" i="37"/>
  <c r="M15" i="37"/>
  <c r="L15" i="37"/>
  <c r="K15" i="37"/>
  <c r="J15" i="37"/>
  <c r="I15" i="37"/>
  <c r="H15" i="37"/>
  <c r="G15" i="37"/>
  <c r="F15" i="37"/>
  <c r="E15" i="37"/>
  <c r="D15" i="37"/>
  <c r="C15" i="37"/>
  <c r="X14" i="37"/>
  <c r="W14" i="37"/>
  <c r="V14" i="37"/>
  <c r="U14" i="37"/>
  <c r="T14" i="37"/>
  <c r="S14" i="37"/>
  <c r="R14" i="37"/>
  <c r="Q14" i="37"/>
  <c r="P14" i="37"/>
  <c r="O14" i="37"/>
  <c r="N14" i="37"/>
  <c r="M14" i="37"/>
  <c r="L14" i="37"/>
  <c r="K14" i="37"/>
  <c r="J14" i="37"/>
  <c r="I14" i="37"/>
  <c r="H14" i="37"/>
  <c r="G14" i="37"/>
  <c r="F14" i="37"/>
  <c r="E14" i="37"/>
  <c r="D14" i="37"/>
  <c r="C14" i="37"/>
  <c r="X13" i="37"/>
  <c r="W13" i="37"/>
  <c r="V13" i="37"/>
  <c r="U13" i="37"/>
  <c r="T13" i="37"/>
  <c r="S13" i="37"/>
  <c r="R13" i="37"/>
  <c r="Q13" i="37"/>
  <c r="P13" i="37"/>
  <c r="O13" i="37"/>
  <c r="N13" i="37"/>
  <c r="M13" i="37"/>
  <c r="L13" i="37"/>
  <c r="K13" i="37"/>
  <c r="J13" i="37"/>
  <c r="I13" i="37"/>
  <c r="H13" i="37"/>
  <c r="G13" i="37"/>
  <c r="F13" i="37"/>
  <c r="E13" i="37"/>
  <c r="D13" i="37"/>
  <c r="C13" i="37"/>
  <c r="X12" i="37"/>
  <c r="W12" i="37"/>
  <c r="V12" i="37"/>
  <c r="U12" i="37"/>
  <c r="T12" i="37"/>
  <c r="S12" i="37"/>
  <c r="R12" i="37"/>
  <c r="Q12" i="37"/>
  <c r="P12" i="37"/>
  <c r="O12" i="37"/>
  <c r="N12" i="37"/>
  <c r="M12" i="37"/>
  <c r="L12" i="37"/>
  <c r="K12" i="37"/>
  <c r="J12" i="37"/>
  <c r="I12" i="37"/>
  <c r="H12" i="37"/>
  <c r="G12" i="37"/>
  <c r="F12" i="37"/>
  <c r="E12" i="37"/>
  <c r="D12" i="37"/>
  <c r="C12" i="37"/>
  <c r="X11" i="37"/>
  <c r="W11" i="37"/>
  <c r="V11" i="37"/>
  <c r="U11" i="37"/>
  <c r="T11" i="37"/>
  <c r="S11" i="37"/>
  <c r="R11" i="37"/>
  <c r="Q11" i="37"/>
  <c r="P11" i="37"/>
  <c r="O11" i="37"/>
  <c r="N11" i="37"/>
  <c r="M11" i="37"/>
  <c r="L11" i="37"/>
  <c r="K11" i="37"/>
  <c r="J11" i="37"/>
  <c r="I11" i="37"/>
  <c r="H11" i="37"/>
  <c r="G11" i="37"/>
  <c r="F11" i="37"/>
  <c r="E11" i="37"/>
  <c r="D11" i="37"/>
  <c r="C11" i="37"/>
  <c r="X10" i="37"/>
  <c r="W10" i="37"/>
  <c r="V10" i="37"/>
  <c r="U10" i="37"/>
  <c r="T10" i="37"/>
  <c r="S10" i="37"/>
  <c r="R10" i="37"/>
  <c r="Q10" i="37"/>
  <c r="P10" i="37"/>
  <c r="O10" i="37"/>
  <c r="N10" i="37"/>
  <c r="M10" i="37"/>
  <c r="L10" i="37"/>
  <c r="K10" i="37"/>
  <c r="J10" i="37"/>
  <c r="I10" i="37"/>
  <c r="H10" i="37"/>
  <c r="G10" i="37"/>
  <c r="F10" i="37"/>
  <c r="E10" i="37"/>
  <c r="D10" i="37"/>
  <c r="C10" i="37"/>
  <c r="X9" i="37"/>
  <c r="W9" i="37"/>
  <c r="V9" i="37"/>
  <c r="U9" i="37"/>
  <c r="T9" i="37"/>
  <c r="S9" i="37"/>
  <c r="R9" i="37"/>
  <c r="Q9" i="37"/>
  <c r="P9" i="37"/>
  <c r="O9" i="37"/>
  <c r="N9" i="37"/>
  <c r="M9" i="37"/>
  <c r="L9" i="37"/>
  <c r="K9" i="37"/>
  <c r="J9" i="37"/>
  <c r="I9" i="37"/>
  <c r="H9" i="37"/>
  <c r="G9" i="37"/>
  <c r="F9" i="37"/>
  <c r="E9" i="37"/>
  <c r="D9" i="37"/>
  <c r="C9" i="37"/>
  <c r="X8" i="37"/>
  <c r="W8" i="37"/>
  <c r="V8" i="37"/>
  <c r="U8" i="37"/>
  <c r="T8" i="37"/>
  <c r="S8" i="37"/>
  <c r="R8" i="37"/>
  <c r="Q8" i="37"/>
  <c r="P8" i="37"/>
  <c r="O8" i="37"/>
  <c r="N8" i="37"/>
  <c r="M8" i="37"/>
  <c r="L8" i="37"/>
  <c r="K8" i="37"/>
  <c r="J8" i="37"/>
  <c r="I8" i="37"/>
  <c r="H8" i="37"/>
  <c r="G8" i="37"/>
  <c r="F8" i="37"/>
  <c r="E8" i="37"/>
  <c r="D8" i="37"/>
  <c r="C8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E7" i="37"/>
  <c r="D7" i="37"/>
  <c r="C7" i="37"/>
  <c r="X6" i="37"/>
  <c r="W6" i="37"/>
  <c r="V6" i="37"/>
  <c r="U6" i="37"/>
  <c r="T6" i="37"/>
  <c r="S6" i="37"/>
  <c r="R6" i="37"/>
  <c r="Q6" i="37"/>
  <c r="P6" i="37"/>
  <c r="O6" i="37"/>
  <c r="N6" i="37"/>
  <c r="M6" i="37"/>
  <c r="L6" i="37"/>
  <c r="K6" i="37"/>
  <c r="J6" i="37"/>
  <c r="I6" i="37"/>
  <c r="H6" i="37"/>
  <c r="G6" i="37"/>
  <c r="F6" i="37"/>
  <c r="E6" i="37"/>
  <c r="D6" i="37"/>
  <c r="C6" i="37"/>
  <c r="AQ50" i="33"/>
  <c r="AQ51" i="33"/>
  <c r="AQ52" i="33"/>
  <c r="AQ53" i="33"/>
  <c r="AQ54" i="33"/>
  <c r="AQ55" i="33"/>
  <c r="AQ56" i="33"/>
  <c r="AQ57" i="33"/>
  <c r="AQ58" i="33"/>
  <c r="AQ59" i="33"/>
  <c r="AQ60" i="33"/>
  <c r="AQ61" i="33"/>
  <c r="AQ62" i="33"/>
  <c r="AQ63" i="33"/>
  <c r="AQ64" i="33"/>
  <c r="AQ65" i="33"/>
  <c r="AQ66" i="33"/>
  <c r="AQ67" i="33"/>
  <c r="AQ68" i="33"/>
  <c r="AQ69" i="33"/>
  <c r="AQ70" i="33"/>
  <c r="AQ71" i="33"/>
  <c r="AQ73" i="37"/>
  <c r="AP50" i="33"/>
  <c r="AP51" i="33"/>
  <c r="AP52" i="33"/>
  <c r="AP53" i="33"/>
  <c r="AP54" i="33"/>
  <c r="AP55" i="33"/>
  <c r="AP56" i="33"/>
  <c r="AP57" i="33"/>
  <c r="AP58" i="33"/>
  <c r="AP59" i="33"/>
  <c r="AP60" i="33"/>
  <c r="AP61" i="33"/>
  <c r="AP62" i="33"/>
  <c r="AP63" i="33"/>
  <c r="AP64" i="33"/>
  <c r="AP65" i="33"/>
  <c r="AP66" i="33"/>
  <c r="AP67" i="33"/>
  <c r="AP68" i="33"/>
  <c r="AP69" i="33"/>
  <c r="AP70" i="33"/>
  <c r="AP71" i="33"/>
  <c r="AP73" i="37"/>
  <c r="AO50" i="33"/>
  <c r="AO51" i="33"/>
  <c r="AO52" i="33"/>
  <c r="AO53" i="33"/>
  <c r="AO54" i="33"/>
  <c r="AO55" i="33"/>
  <c r="AO56" i="33"/>
  <c r="AO57" i="33"/>
  <c r="AO58" i="33"/>
  <c r="AO59" i="33"/>
  <c r="AO60" i="33"/>
  <c r="AO61" i="33"/>
  <c r="AO62" i="33"/>
  <c r="AO63" i="33"/>
  <c r="AO64" i="33"/>
  <c r="AO65" i="33"/>
  <c r="AO66" i="33"/>
  <c r="AO67" i="33"/>
  <c r="AO68" i="33"/>
  <c r="AO69" i="33"/>
  <c r="AO70" i="33"/>
  <c r="AO71" i="33"/>
  <c r="AO73" i="37"/>
  <c r="AN50" i="33"/>
  <c r="AN51" i="33"/>
  <c r="AN52" i="33"/>
  <c r="AN53" i="33"/>
  <c r="AN54" i="33"/>
  <c r="AN55" i="33"/>
  <c r="AN56" i="33"/>
  <c r="AN57" i="33"/>
  <c r="AN58" i="33"/>
  <c r="AN59" i="33"/>
  <c r="AN60" i="33"/>
  <c r="AN61" i="33"/>
  <c r="AN62" i="33"/>
  <c r="AN63" i="33"/>
  <c r="AN64" i="33"/>
  <c r="AN65" i="33"/>
  <c r="AN66" i="33"/>
  <c r="AN67" i="33"/>
  <c r="AN68" i="33"/>
  <c r="AN69" i="33"/>
  <c r="AN70" i="33"/>
  <c r="AN71" i="33"/>
  <c r="AN73" i="37"/>
  <c r="AM50" i="33"/>
  <c r="AM51" i="33"/>
  <c r="AM52" i="33"/>
  <c r="AM53" i="33"/>
  <c r="AM54" i="33"/>
  <c r="AM55" i="33"/>
  <c r="AM56" i="33"/>
  <c r="AM57" i="33"/>
  <c r="AM58" i="33"/>
  <c r="AM59" i="33"/>
  <c r="AM60" i="33"/>
  <c r="AM61" i="33"/>
  <c r="AM62" i="33"/>
  <c r="AM63" i="33"/>
  <c r="AM64" i="33"/>
  <c r="AM65" i="33"/>
  <c r="AM66" i="33"/>
  <c r="AM67" i="33"/>
  <c r="AM68" i="33"/>
  <c r="AM69" i="33"/>
  <c r="AM70" i="33"/>
  <c r="AM71" i="33"/>
  <c r="AM73" i="37"/>
  <c r="AL50" i="33"/>
  <c r="AL51" i="33"/>
  <c r="AL52" i="33"/>
  <c r="AL53" i="33"/>
  <c r="AL54" i="33"/>
  <c r="AL55" i="33"/>
  <c r="AL56" i="33"/>
  <c r="AL57" i="33"/>
  <c r="AL58" i="33"/>
  <c r="AL59" i="33"/>
  <c r="AL60" i="33"/>
  <c r="AL61" i="33"/>
  <c r="AL62" i="33"/>
  <c r="AL63" i="33"/>
  <c r="AL64" i="33"/>
  <c r="AL65" i="33"/>
  <c r="AL66" i="33"/>
  <c r="AL67" i="33"/>
  <c r="AL68" i="33"/>
  <c r="AL69" i="33"/>
  <c r="AL70" i="33"/>
  <c r="AL71" i="33"/>
  <c r="AL73" i="37"/>
  <c r="AK50" i="33"/>
  <c r="AK51" i="33"/>
  <c r="AK52" i="33"/>
  <c r="AK53" i="33"/>
  <c r="AK54" i="33"/>
  <c r="AK55" i="33"/>
  <c r="AK56" i="33"/>
  <c r="AK57" i="33"/>
  <c r="AK58" i="33"/>
  <c r="AK59" i="33"/>
  <c r="AK60" i="33"/>
  <c r="AK61" i="33"/>
  <c r="AK62" i="33"/>
  <c r="AK63" i="33"/>
  <c r="AK64" i="33"/>
  <c r="AK65" i="33"/>
  <c r="AK66" i="33"/>
  <c r="AK67" i="33"/>
  <c r="AK68" i="33"/>
  <c r="AK69" i="33"/>
  <c r="AK70" i="33"/>
  <c r="AK71" i="33"/>
  <c r="AK73" i="37"/>
  <c r="AJ50" i="33"/>
  <c r="AJ51" i="33"/>
  <c r="AJ52" i="33"/>
  <c r="AJ53" i="33"/>
  <c r="AJ54" i="33"/>
  <c r="AJ55" i="33"/>
  <c r="AJ56" i="33"/>
  <c r="AJ57" i="33"/>
  <c r="AJ58" i="33"/>
  <c r="AJ59" i="33"/>
  <c r="AJ60" i="33"/>
  <c r="AJ61" i="33"/>
  <c r="AJ62" i="33"/>
  <c r="AJ63" i="33"/>
  <c r="AJ64" i="33"/>
  <c r="AJ65" i="33"/>
  <c r="AJ66" i="33"/>
  <c r="AJ67" i="33"/>
  <c r="AJ68" i="33"/>
  <c r="AJ69" i="33"/>
  <c r="AJ70" i="33"/>
  <c r="AJ71" i="33"/>
  <c r="AJ73" i="37"/>
  <c r="AI50" i="33"/>
  <c r="AI51" i="33"/>
  <c r="AI52" i="33"/>
  <c r="AI53" i="33"/>
  <c r="AI54" i="33"/>
  <c r="AI55" i="33"/>
  <c r="AI56" i="33"/>
  <c r="AI57" i="33"/>
  <c r="AI58" i="33"/>
  <c r="AI59" i="33"/>
  <c r="AI60" i="33"/>
  <c r="AI61" i="33"/>
  <c r="AI62" i="33"/>
  <c r="AI63" i="33"/>
  <c r="AI64" i="33"/>
  <c r="AI65" i="33"/>
  <c r="AI66" i="33"/>
  <c r="AI67" i="33"/>
  <c r="AI68" i="33"/>
  <c r="AI69" i="33"/>
  <c r="AI70" i="33"/>
  <c r="AI71" i="33"/>
  <c r="AI73" i="37"/>
  <c r="AH50" i="33"/>
  <c r="AH51" i="33"/>
  <c r="AH52" i="33"/>
  <c r="AH53" i="33"/>
  <c r="AH54" i="33"/>
  <c r="AH55" i="33"/>
  <c r="AH56" i="33"/>
  <c r="AH57" i="33"/>
  <c r="AH58" i="33"/>
  <c r="AH59" i="33"/>
  <c r="AH60" i="33"/>
  <c r="AH61" i="33"/>
  <c r="AH62" i="33"/>
  <c r="AH63" i="33"/>
  <c r="AH64" i="33"/>
  <c r="AH65" i="33"/>
  <c r="AH66" i="33"/>
  <c r="AH67" i="33"/>
  <c r="AH68" i="33"/>
  <c r="AH69" i="33"/>
  <c r="AH70" i="33"/>
  <c r="AH71" i="33"/>
  <c r="AH73" i="37"/>
  <c r="AG50" i="33"/>
  <c r="AG51" i="33"/>
  <c r="AG52" i="33"/>
  <c r="AG53" i="33"/>
  <c r="AG54" i="33"/>
  <c r="AG55" i="33"/>
  <c r="AG56" i="33"/>
  <c r="AG57" i="33"/>
  <c r="AG58" i="33"/>
  <c r="AG59" i="33"/>
  <c r="AG60" i="33"/>
  <c r="AG61" i="33"/>
  <c r="AG62" i="33"/>
  <c r="AG63" i="33"/>
  <c r="AG64" i="33"/>
  <c r="AG65" i="33"/>
  <c r="AG66" i="33"/>
  <c r="AG67" i="33"/>
  <c r="AG68" i="33"/>
  <c r="AG69" i="33"/>
  <c r="AG70" i="33"/>
  <c r="AG71" i="33"/>
  <c r="AG73" i="37"/>
  <c r="AF50" i="33"/>
  <c r="AF51" i="33"/>
  <c r="AF52" i="33"/>
  <c r="AF53" i="33"/>
  <c r="AF54" i="33"/>
  <c r="AF55" i="33"/>
  <c r="AF56" i="33"/>
  <c r="AF57" i="33"/>
  <c r="AF58" i="33"/>
  <c r="AF59" i="33"/>
  <c r="AF60" i="33"/>
  <c r="AF61" i="33"/>
  <c r="AF62" i="33"/>
  <c r="AF63" i="33"/>
  <c r="AF64" i="33"/>
  <c r="AF65" i="33"/>
  <c r="AF66" i="33"/>
  <c r="AF67" i="33"/>
  <c r="AF68" i="33"/>
  <c r="AF69" i="33"/>
  <c r="AF70" i="33"/>
  <c r="AF71" i="33"/>
  <c r="AF73" i="37"/>
  <c r="AE50" i="33"/>
  <c r="AE51" i="33"/>
  <c r="AE52" i="33"/>
  <c r="AE53" i="33"/>
  <c r="AE54" i="33"/>
  <c r="AE55" i="33"/>
  <c r="AE56" i="33"/>
  <c r="AE57" i="33"/>
  <c r="AE58" i="33"/>
  <c r="AE59" i="33"/>
  <c r="AE60" i="33"/>
  <c r="AE61" i="33"/>
  <c r="AE62" i="33"/>
  <c r="AE63" i="33"/>
  <c r="AE64" i="33"/>
  <c r="AE65" i="33"/>
  <c r="AE66" i="33"/>
  <c r="AE67" i="33"/>
  <c r="AE68" i="33"/>
  <c r="AE69" i="33"/>
  <c r="AE70" i="33"/>
  <c r="AE71" i="33"/>
  <c r="AE73" i="37"/>
  <c r="AD50" i="33"/>
  <c r="AD51" i="33"/>
  <c r="AD52" i="33"/>
  <c r="AD53" i="33"/>
  <c r="AD54" i="33"/>
  <c r="AD55" i="33"/>
  <c r="AD56" i="33"/>
  <c r="AD57" i="33"/>
  <c r="AD58" i="33"/>
  <c r="AD59" i="33"/>
  <c r="AD60" i="33"/>
  <c r="AD61" i="33"/>
  <c r="AD62" i="33"/>
  <c r="AD63" i="33"/>
  <c r="AD64" i="33"/>
  <c r="AD65" i="33"/>
  <c r="AD66" i="33"/>
  <c r="AD67" i="33"/>
  <c r="AD68" i="33"/>
  <c r="AD69" i="33"/>
  <c r="AD70" i="33"/>
  <c r="AD71" i="33"/>
  <c r="AD73" i="37"/>
  <c r="AC50" i="33"/>
  <c r="AC51" i="33"/>
  <c r="AC52" i="33"/>
  <c r="AC53" i="33"/>
  <c r="AC54" i="33"/>
  <c r="AC55" i="33"/>
  <c r="AC56" i="33"/>
  <c r="AC57" i="33"/>
  <c r="AC58" i="33"/>
  <c r="AC59" i="33"/>
  <c r="AC60" i="33"/>
  <c r="AC61" i="33"/>
  <c r="AC62" i="33"/>
  <c r="AC63" i="33"/>
  <c r="AC64" i="33"/>
  <c r="AC65" i="33"/>
  <c r="AC66" i="33"/>
  <c r="AC67" i="33"/>
  <c r="AC68" i="33"/>
  <c r="AC69" i="33"/>
  <c r="AC70" i="33"/>
  <c r="AC71" i="33"/>
  <c r="AC73" i="37"/>
  <c r="AB50" i="33"/>
  <c r="AB51" i="33"/>
  <c r="AB52" i="33"/>
  <c r="AB53" i="33"/>
  <c r="AB54" i="33"/>
  <c r="AB55" i="33"/>
  <c r="AB56" i="33"/>
  <c r="AB57" i="33"/>
  <c r="AB58" i="33"/>
  <c r="AB59" i="33"/>
  <c r="AB60" i="33"/>
  <c r="AB61" i="33"/>
  <c r="AB62" i="33"/>
  <c r="AB63" i="33"/>
  <c r="AB64" i="33"/>
  <c r="AB65" i="33"/>
  <c r="AB66" i="33"/>
  <c r="AB67" i="33"/>
  <c r="AB68" i="33"/>
  <c r="AB69" i="33"/>
  <c r="AB70" i="33"/>
  <c r="AB71" i="33"/>
  <c r="AB73" i="37"/>
  <c r="AA50" i="33"/>
  <c r="AA51" i="33"/>
  <c r="AA52" i="33"/>
  <c r="AA53" i="33"/>
  <c r="AA54" i="33"/>
  <c r="AA55" i="33"/>
  <c r="AA56" i="33"/>
  <c r="AA57" i="33"/>
  <c r="AA58" i="33"/>
  <c r="AA59" i="33"/>
  <c r="AA60" i="33"/>
  <c r="AA61" i="33"/>
  <c r="AA62" i="33"/>
  <c r="AA63" i="33"/>
  <c r="AA64" i="33"/>
  <c r="AA65" i="33"/>
  <c r="AA66" i="33"/>
  <c r="AA67" i="33"/>
  <c r="AA68" i="33"/>
  <c r="AA69" i="33"/>
  <c r="AA70" i="33"/>
  <c r="AA71" i="33"/>
  <c r="AA73" i="37"/>
  <c r="Z50" i="33"/>
  <c r="Z51" i="33"/>
  <c r="Z52" i="33"/>
  <c r="Z53" i="33"/>
  <c r="Z54" i="33"/>
  <c r="Z55" i="33"/>
  <c r="Z56" i="33"/>
  <c r="Z57" i="33"/>
  <c r="Z58" i="33"/>
  <c r="Z59" i="33"/>
  <c r="Z60" i="33"/>
  <c r="Z61" i="33"/>
  <c r="Z62" i="33"/>
  <c r="Z63" i="33"/>
  <c r="Z64" i="33"/>
  <c r="Z65" i="33"/>
  <c r="Z66" i="33"/>
  <c r="Z67" i="33"/>
  <c r="Z68" i="33"/>
  <c r="Z69" i="33"/>
  <c r="Z70" i="33"/>
  <c r="Z71" i="33"/>
  <c r="Z73" i="37"/>
  <c r="Y50" i="33"/>
  <c r="Y51" i="33"/>
  <c r="Y52" i="33"/>
  <c r="Y53" i="33"/>
  <c r="Y54" i="33"/>
  <c r="Y55" i="33"/>
  <c r="Y56" i="33"/>
  <c r="Y57" i="33"/>
  <c r="Y58" i="33"/>
  <c r="Y59" i="33"/>
  <c r="Y60" i="33"/>
  <c r="Y61" i="33"/>
  <c r="Y62" i="33"/>
  <c r="Y63" i="33"/>
  <c r="Y64" i="33"/>
  <c r="Y65" i="33"/>
  <c r="Y66" i="33"/>
  <c r="Y67" i="33"/>
  <c r="Y68" i="33"/>
  <c r="Y69" i="33"/>
  <c r="Y70" i="33"/>
  <c r="Y71" i="33"/>
  <c r="Y73" i="37"/>
  <c r="X50" i="33"/>
  <c r="X51" i="33"/>
  <c r="X52" i="33"/>
  <c r="X53" i="33"/>
  <c r="X54" i="33"/>
  <c r="X55" i="33"/>
  <c r="X56" i="33"/>
  <c r="X57" i="33"/>
  <c r="X58" i="33"/>
  <c r="X59" i="33"/>
  <c r="X60" i="33"/>
  <c r="X61" i="33"/>
  <c r="X62" i="33"/>
  <c r="X63" i="33"/>
  <c r="X64" i="33"/>
  <c r="X65" i="33"/>
  <c r="X66" i="33"/>
  <c r="X67" i="33"/>
  <c r="X68" i="33"/>
  <c r="X69" i="33"/>
  <c r="X70" i="33"/>
  <c r="X71" i="33"/>
  <c r="X73" i="37"/>
  <c r="W50" i="33"/>
  <c r="W51" i="33"/>
  <c r="W52" i="33"/>
  <c r="W53" i="33"/>
  <c r="W54" i="33"/>
  <c r="W55" i="33"/>
  <c r="W56" i="33"/>
  <c r="W57" i="33"/>
  <c r="W58" i="33"/>
  <c r="W59" i="33"/>
  <c r="W60" i="33"/>
  <c r="W61" i="33"/>
  <c r="W62" i="33"/>
  <c r="W63" i="33"/>
  <c r="W64" i="33"/>
  <c r="W65" i="33"/>
  <c r="W66" i="33"/>
  <c r="W67" i="33"/>
  <c r="W68" i="33"/>
  <c r="W69" i="33"/>
  <c r="W70" i="33"/>
  <c r="W71" i="33"/>
  <c r="W73" i="37"/>
  <c r="V50" i="33"/>
  <c r="V51" i="33"/>
  <c r="V52" i="33"/>
  <c r="V53" i="33"/>
  <c r="V54" i="33"/>
  <c r="V55" i="33"/>
  <c r="V56" i="33"/>
  <c r="V57" i="33"/>
  <c r="V58" i="33"/>
  <c r="V59" i="33"/>
  <c r="V60" i="33"/>
  <c r="V61" i="33"/>
  <c r="V62" i="33"/>
  <c r="V63" i="33"/>
  <c r="V64" i="33"/>
  <c r="V65" i="33"/>
  <c r="V66" i="33"/>
  <c r="V67" i="33"/>
  <c r="V68" i="33"/>
  <c r="V69" i="33"/>
  <c r="V70" i="33"/>
  <c r="V71" i="33"/>
  <c r="V73" i="37"/>
  <c r="U50" i="33"/>
  <c r="U51" i="33"/>
  <c r="U52" i="33"/>
  <c r="U53" i="33"/>
  <c r="U54" i="33"/>
  <c r="U55" i="33"/>
  <c r="U56" i="33"/>
  <c r="U57" i="33"/>
  <c r="U58" i="33"/>
  <c r="U59" i="33"/>
  <c r="U60" i="33"/>
  <c r="U61" i="33"/>
  <c r="U62" i="33"/>
  <c r="U63" i="33"/>
  <c r="U64" i="33"/>
  <c r="U65" i="33"/>
  <c r="U66" i="33"/>
  <c r="U67" i="33"/>
  <c r="U68" i="33"/>
  <c r="U69" i="33"/>
  <c r="U70" i="33"/>
  <c r="U71" i="33"/>
  <c r="U73" i="37"/>
  <c r="T50" i="33"/>
  <c r="T51" i="33"/>
  <c r="T52" i="33"/>
  <c r="T53" i="33"/>
  <c r="T54" i="33"/>
  <c r="T55" i="33"/>
  <c r="T56" i="33"/>
  <c r="T57" i="33"/>
  <c r="T58" i="33"/>
  <c r="T59" i="33"/>
  <c r="T60" i="33"/>
  <c r="T61" i="33"/>
  <c r="T62" i="33"/>
  <c r="T63" i="33"/>
  <c r="T64" i="33"/>
  <c r="T65" i="33"/>
  <c r="T66" i="33"/>
  <c r="T67" i="33"/>
  <c r="T68" i="33"/>
  <c r="T69" i="33"/>
  <c r="T70" i="33"/>
  <c r="T71" i="33"/>
  <c r="T73" i="37"/>
  <c r="S50" i="33"/>
  <c r="S51" i="33"/>
  <c r="S52" i="33"/>
  <c r="S53" i="33"/>
  <c r="S54" i="33"/>
  <c r="S55" i="33"/>
  <c r="S56" i="33"/>
  <c r="S57" i="33"/>
  <c r="S58" i="33"/>
  <c r="S59" i="33"/>
  <c r="S60" i="33"/>
  <c r="S61" i="33"/>
  <c r="S62" i="33"/>
  <c r="S63" i="33"/>
  <c r="S64" i="33"/>
  <c r="S65" i="33"/>
  <c r="S66" i="33"/>
  <c r="S67" i="33"/>
  <c r="S68" i="33"/>
  <c r="S69" i="33"/>
  <c r="S70" i="33"/>
  <c r="S71" i="33"/>
  <c r="S73" i="37"/>
  <c r="R50" i="33"/>
  <c r="R51" i="33"/>
  <c r="R52" i="33"/>
  <c r="R53" i="33"/>
  <c r="R54" i="33"/>
  <c r="R55" i="33"/>
  <c r="R56" i="33"/>
  <c r="R57" i="33"/>
  <c r="R58" i="33"/>
  <c r="R59" i="33"/>
  <c r="R60" i="33"/>
  <c r="R61" i="33"/>
  <c r="R62" i="33"/>
  <c r="R63" i="33"/>
  <c r="R64" i="33"/>
  <c r="R65" i="33"/>
  <c r="R66" i="33"/>
  <c r="R67" i="33"/>
  <c r="R68" i="33"/>
  <c r="R69" i="33"/>
  <c r="R70" i="33"/>
  <c r="R71" i="33"/>
  <c r="R73" i="37"/>
  <c r="Q50" i="33"/>
  <c r="Q51" i="33"/>
  <c r="Q52" i="33"/>
  <c r="Q53" i="33"/>
  <c r="Q54" i="33"/>
  <c r="Q55" i="33"/>
  <c r="Q56" i="33"/>
  <c r="Q57" i="33"/>
  <c r="Q58" i="33"/>
  <c r="Q59" i="33"/>
  <c r="Q60" i="33"/>
  <c r="Q61" i="33"/>
  <c r="Q62" i="33"/>
  <c r="Q63" i="33"/>
  <c r="Q64" i="33"/>
  <c r="Q65" i="33"/>
  <c r="Q66" i="33"/>
  <c r="Q67" i="33"/>
  <c r="Q68" i="33"/>
  <c r="Q69" i="33"/>
  <c r="Q70" i="33"/>
  <c r="Q71" i="33"/>
  <c r="Q73" i="37"/>
  <c r="P50" i="33"/>
  <c r="P51" i="33"/>
  <c r="P52" i="33"/>
  <c r="P53" i="33"/>
  <c r="P54" i="33"/>
  <c r="P55" i="33"/>
  <c r="P56" i="33"/>
  <c r="P57" i="33"/>
  <c r="P58" i="33"/>
  <c r="P59" i="33"/>
  <c r="P60" i="33"/>
  <c r="P61" i="33"/>
  <c r="P62" i="33"/>
  <c r="P63" i="33"/>
  <c r="P64" i="33"/>
  <c r="P65" i="33"/>
  <c r="P66" i="33"/>
  <c r="P67" i="33"/>
  <c r="P68" i="33"/>
  <c r="P69" i="33"/>
  <c r="P70" i="33"/>
  <c r="P71" i="33"/>
  <c r="P73" i="37"/>
  <c r="O50" i="33"/>
  <c r="O51" i="33"/>
  <c r="O52" i="33"/>
  <c r="O53" i="33"/>
  <c r="O54" i="33"/>
  <c r="O55" i="33"/>
  <c r="O56" i="33"/>
  <c r="O57" i="33"/>
  <c r="O58" i="33"/>
  <c r="O59" i="33"/>
  <c r="O60" i="33"/>
  <c r="O61" i="33"/>
  <c r="O62" i="33"/>
  <c r="O63" i="33"/>
  <c r="O64" i="33"/>
  <c r="O65" i="33"/>
  <c r="O66" i="33"/>
  <c r="O67" i="33"/>
  <c r="O68" i="33"/>
  <c r="O69" i="33"/>
  <c r="O70" i="33"/>
  <c r="O71" i="33"/>
  <c r="O73" i="37"/>
  <c r="N50" i="33"/>
  <c r="N51" i="33"/>
  <c r="N52" i="33"/>
  <c r="N53" i="33"/>
  <c r="N54" i="33"/>
  <c r="N55" i="33"/>
  <c r="N56" i="33"/>
  <c r="N57" i="33"/>
  <c r="N58" i="33"/>
  <c r="N59" i="33"/>
  <c r="N60" i="33"/>
  <c r="N61" i="33"/>
  <c r="N62" i="33"/>
  <c r="N63" i="33"/>
  <c r="N64" i="33"/>
  <c r="N65" i="33"/>
  <c r="N66" i="33"/>
  <c r="N67" i="33"/>
  <c r="N68" i="33"/>
  <c r="N69" i="33"/>
  <c r="N70" i="33"/>
  <c r="N71" i="33"/>
  <c r="N73" i="37"/>
  <c r="M50" i="33"/>
  <c r="M51" i="33"/>
  <c r="M52" i="33"/>
  <c r="M53" i="33"/>
  <c r="M54" i="33"/>
  <c r="M55" i="33"/>
  <c r="M56" i="33"/>
  <c r="M57" i="33"/>
  <c r="M58" i="33"/>
  <c r="M59" i="33"/>
  <c r="M60" i="33"/>
  <c r="M61" i="33"/>
  <c r="M62" i="33"/>
  <c r="M63" i="33"/>
  <c r="M64" i="33"/>
  <c r="M65" i="33"/>
  <c r="M66" i="33"/>
  <c r="M67" i="33"/>
  <c r="M68" i="33"/>
  <c r="M69" i="33"/>
  <c r="M70" i="33"/>
  <c r="M71" i="33"/>
  <c r="M73" i="37"/>
  <c r="L50" i="33"/>
  <c r="L51" i="33"/>
  <c r="L52" i="33"/>
  <c r="L53" i="33"/>
  <c r="L54" i="33"/>
  <c r="L55" i="33"/>
  <c r="L56" i="33"/>
  <c r="L57" i="33"/>
  <c r="L58" i="33"/>
  <c r="L59" i="33"/>
  <c r="L60" i="33"/>
  <c r="L61" i="33"/>
  <c r="L62" i="33"/>
  <c r="L63" i="33"/>
  <c r="L64" i="33"/>
  <c r="L65" i="33"/>
  <c r="L66" i="33"/>
  <c r="L67" i="33"/>
  <c r="L68" i="33"/>
  <c r="L69" i="33"/>
  <c r="L70" i="33"/>
  <c r="L71" i="33"/>
  <c r="L73" i="37"/>
  <c r="K50" i="33"/>
  <c r="K51" i="33"/>
  <c r="K52" i="33"/>
  <c r="K53" i="33"/>
  <c r="K54" i="33"/>
  <c r="K55" i="33"/>
  <c r="K56" i="33"/>
  <c r="K57" i="33"/>
  <c r="K58" i="33"/>
  <c r="K59" i="33"/>
  <c r="K60" i="33"/>
  <c r="K61" i="33"/>
  <c r="K62" i="33"/>
  <c r="K63" i="33"/>
  <c r="K64" i="33"/>
  <c r="K65" i="33"/>
  <c r="K66" i="33"/>
  <c r="K67" i="33"/>
  <c r="K68" i="33"/>
  <c r="K69" i="33"/>
  <c r="K70" i="33"/>
  <c r="K71" i="33"/>
  <c r="K73" i="37"/>
  <c r="J50" i="33"/>
  <c r="J51" i="33"/>
  <c r="J52" i="33"/>
  <c r="J53" i="33"/>
  <c r="J54" i="33"/>
  <c r="J55" i="33"/>
  <c r="J56" i="33"/>
  <c r="J57" i="33"/>
  <c r="J58" i="33"/>
  <c r="J59" i="33"/>
  <c r="J60" i="33"/>
  <c r="J61" i="33"/>
  <c r="J62" i="33"/>
  <c r="J63" i="33"/>
  <c r="J64" i="33"/>
  <c r="J65" i="33"/>
  <c r="J66" i="33"/>
  <c r="J67" i="33"/>
  <c r="J68" i="33"/>
  <c r="J69" i="33"/>
  <c r="J70" i="33"/>
  <c r="J71" i="33"/>
  <c r="J73" i="37"/>
  <c r="I50" i="33"/>
  <c r="I51" i="33"/>
  <c r="I52" i="33"/>
  <c r="I53" i="33"/>
  <c r="I54" i="33"/>
  <c r="I55" i="33"/>
  <c r="I56" i="33"/>
  <c r="I57" i="33"/>
  <c r="I58" i="33"/>
  <c r="I59" i="33"/>
  <c r="I60" i="33"/>
  <c r="I61" i="33"/>
  <c r="I62" i="33"/>
  <c r="I63" i="33"/>
  <c r="I64" i="33"/>
  <c r="I65" i="33"/>
  <c r="I66" i="33"/>
  <c r="I67" i="33"/>
  <c r="I68" i="33"/>
  <c r="I69" i="33"/>
  <c r="I70" i="33"/>
  <c r="I71" i="33"/>
  <c r="I73" i="37"/>
  <c r="H50" i="33"/>
  <c r="H51" i="33"/>
  <c r="H52" i="33"/>
  <c r="H53" i="33"/>
  <c r="H54" i="33"/>
  <c r="H55" i="33"/>
  <c r="H56" i="33"/>
  <c r="H57" i="33"/>
  <c r="H58" i="33"/>
  <c r="H59" i="33"/>
  <c r="H60" i="33"/>
  <c r="H61" i="33"/>
  <c r="H62" i="33"/>
  <c r="H63" i="33"/>
  <c r="H64" i="33"/>
  <c r="H65" i="33"/>
  <c r="H66" i="33"/>
  <c r="H67" i="33"/>
  <c r="H68" i="33"/>
  <c r="H69" i="33"/>
  <c r="H70" i="33"/>
  <c r="H71" i="33"/>
  <c r="H73" i="37"/>
  <c r="G50" i="33"/>
  <c r="G51" i="33"/>
  <c r="G52" i="33"/>
  <c r="G53" i="33"/>
  <c r="G54" i="33"/>
  <c r="G55" i="33"/>
  <c r="G56" i="33"/>
  <c r="G57" i="33"/>
  <c r="G58" i="33"/>
  <c r="G59" i="33"/>
  <c r="G60" i="33"/>
  <c r="G61" i="33"/>
  <c r="G62" i="33"/>
  <c r="G63" i="33"/>
  <c r="G64" i="33"/>
  <c r="G65" i="33"/>
  <c r="G66" i="33"/>
  <c r="G67" i="33"/>
  <c r="G68" i="33"/>
  <c r="G69" i="33"/>
  <c r="G70" i="33"/>
  <c r="G71" i="33"/>
  <c r="G73" i="37"/>
  <c r="F50" i="33"/>
  <c r="F51" i="33"/>
  <c r="F52" i="33"/>
  <c r="F53" i="33"/>
  <c r="F54" i="33"/>
  <c r="F55" i="33"/>
  <c r="F56" i="33"/>
  <c r="F57" i="33"/>
  <c r="F58" i="33"/>
  <c r="F59" i="33"/>
  <c r="F60" i="33"/>
  <c r="F61" i="33"/>
  <c r="F62" i="33"/>
  <c r="F63" i="33"/>
  <c r="F64" i="33"/>
  <c r="F65" i="33"/>
  <c r="F66" i="33"/>
  <c r="F67" i="33"/>
  <c r="F68" i="33"/>
  <c r="F69" i="33"/>
  <c r="F70" i="33"/>
  <c r="F71" i="33"/>
  <c r="F73" i="37"/>
  <c r="E50" i="33"/>
  <c r="E51" i="33"/>
  <c r="E52" i="33"/>
  <c r="E53" i="33"/>
  <c r="E54" i="33"/>
  <c r="E55" i="33"/>
  <c r="E56" i="33"/>
  <c r="E57" i="33"/>
  <c r="E58" i="33"/>
  <c r="E59" i="33"/>
  <c r="E60" i="33"/>
  <c r="E61" i="33"/>
  <c r="E62" i="33"/>
  <c r="E63" i="33"/>
  <c r="E64" i="33"/>
  <c r="E65" i="33"/>
  <c r="E66" i="33"/>
  <c r="E67" i="33"/>
  <c r="E68" i="33"/>
  <c r="E69" i="33"/>
  <c r="E70" i="33"/>
  <c r="E71" i="33"/>
  <c r="E73" i="37"/>
  <c r="D50" i="33"/>
  <c r="D51" i="33"/>
  <c r="D52" i="33"/>
  <c r="D53" i="33"/>
  <c r="D54" i="33"/>
  <c r="D55" i="33"/>
  <c r="D56" i="33"/>
  <c r="D57" i="33"/>
  <c r="D58" i="33"/>
  <c r="D59" i="33"/>
  <c r="D60" i="33"/>
  <c r="D61" i="33"/>
  <c r="D62" i="33"/>
  <c r="D63" i="33"/>
  <c r="D64" i="33"/>
  <c r="D65" i="33"/>
  <c r="D66" i="33"/>
  <c r="D67" i="33"/>
  <c r="D68" i="33"/>
  <c r="D69" i="33"/>
  <c r="D70" i="33"/>
  <c r="D71" i="33"/>
  <c r="D73" i="37"/>
  <c r="C50" i="33"/>
  <c r="C51" i="33"/>
  <c r="C52" i="33"/>
  <c r="C53" i="33"/>
  <c r="C54" i="33"/>
  <c r="C55" i="33"/>
  <c r="C56" i="33"/>
  <c r="C57" i="33"/>
  <c r="C58" i="33"/>
  <c r="C59" i="33"/>
  <c r="C60" i="33"/>
  <c r="C61" i="33"/>
  <c r="C62" i="33"/>
  <c r="C63" i="33"/>
  <c r="C64" i="33"/>
  <c r="C65" i="33"/>
  <c r="C66" i="33"/>
  <c r="C67" i="33"/>
  <c r="C68" i="33"/>
  <c r="C69" i="33"/>
  <c r="C70" i="33"/>
  <c r="C71" i="33"/>
  <c r="C73" i="37"/>
  <c r="AT72" i="37"/>
  <c r="AU72" i="37"/>
  <c r="AW72" i="37"/>
  <c r="AY72" i="37"/>
  <c r="AZ72" i="37"/>
  <c r="BA72" i="37"/>
  <c r="BB72" i="37"/>
  <c r="BC72" i="37"/>
  <c r="AX72" i="37"/>
  <c r="BF72" i="37"/>
  <c r="AT71" i="37"/>
  <c r="AU71" i="37"/>
  <c r="AW71" i="37"/>
  <c r="AY71" i="37"/>
  <c r="AZ71" i="37"/>
  <c r="BA71" i="37"/>
  <c r="BB71" i="37"/>
  <c r="BC71" i="37"/>
  <c r="AX71" i="37"/>
  <c r="BF71" i="37"/>
  <c r="AT70" i="37"/>
  <c r="AU70" i="37"/>
  <c r="AW70" i="37"/>
  <c r="AY70" i="37"/>
  <c r="AZ70" i="37"/>
  <c r="BA70" i="37"/>
  <c r="BB70" i="37"/>
  <c r="BC70" i="37"/>
  <c r="AX70" i="37"/>
  <c r="BF70" i="37"/>
  <c r="AT69" i="37"/>
  <c r="AU69" i="37"/>
  <c r="AW69" i="37"/>
  <c r="AY69" i="37"/>
  <c r="AZ69" i="37"/>
  <c r="BA69" i="37"/>
  <c r="BB69" i="37"/>
  <c r="BC69" i="37"/>
  <c r="AX69" i="37"/>
  <c r="BF69" i="37"/>
  <c r="AT68" i="37"/>
  <c r="AU68" i="37"/>
  <c r="AW68" i="37"/>
  <c r="AY68" i="37"/>
  <c r="AZ68" i="37"/>
  <c r="BA68" i="37"/>
  <c r="BB68" i="37"/>
  <c r="BC68" i="37"/>
  <c r="AX68" i="37"/>
  <c r="BF68" i="37"/>
  <c r="AT67" i="37"/>
  <c r="AU67" i="37"/>
  <c r="AW67" i="37"/>
  <c r="AY67" i="37"/>
  <c r="AZ67" i="37"/>
  <c r="BA67" i="37"/>
  <c r="BB67" i="37"/>
  <c r="BC67" i="37"/>
  <c r="AX67" i="37"/>
  <c r="BF67" i="37"/>
  <c r="AT66" i="37"/>
  <c r="AU66" i="37"/>
  <c r="AW66" i="37"/>
  <c r="AY66" i="37"/>
  <c r="AZ66" i="37"/>
  <c r="BA66" i="37"/>
  <c r="BB66" i="37"/>
  <c r="BC66" i="37"/>
  <c r="AX66" i="37"/>
  <c r="BF66" i="37"/>
  <c r="AT65" i="37"/>
  <c r="AU65" i="37"/>
  <c r="AW65" i="37"/>
  <c r="AY65" i="37"/>
  <c r="AZ65" i="37"/>
  <c r="BA65" i="37"/>
  <c r="BB65" i="37"/>
  <c r="BC65" i="37"/>
  <c r="AX65" i="37"/>
  <c r="BF65" i="37"/>
  <c r="AT64" i="37"/>
  <c r="AU64" i="37"/>
  <c r="AW64" i="37"/>
  <c r="AY64" i="37"/>
  <c r="AZ64" i="37"/>
  <c r="BA64" i="37"/>
  <c r="BB64" i="37"/>
  <c r="BC64" i="37"/>
  <c r="AX64" i="37"/>
  <c r="BF64" i="37"/>
  <c r="AT63" i="37"/>
  <c r="AU63" i="37"/>
  <c r="AW63" i="37"/>
  <c r="AY63" i="37"/>
  <c r="AZ63" i="37"/>
  <c r="BA63" i="37"/>
  <c r="BB63" i="37"/>
  <c r="BC63" i="37"/>
  <c r="AX63" i="37"/>
  <c r="BF63" i="37"/>
  <c r="AT62" i="37"/>
  <c r="AU62" i="37"/>
  <c r="AW62" i="37"/>
  <c r="AY62" i="37"/>
  <c r="AZ62" i="37"/>
  <c r="BA62" i="37"/>
  <c r="BB62" i="37"/>
  <c r="BC62" i="37"/>
  <c r="AX62" i="37"/>
  <c r="BF62" i="37"/>
  <c r="AT61" i="37"/>
  <c r="AU61" i="37"/>
  <c r="AW61" i="37"/>
  <c r="AY61" i="37"/>
  <c r="AZ61" i="37"/>
  <c r="BA61" i="37"/>
  <c r="BB61" i="37"/>
  <c r="BC61" i="37"/>
  <c r="AX61" i="37"/>
  <c r="BF61" i="37"/>
  <c r="AT60" i="37"/>
  <c r="AU60" i="37"/>
  <c r="AW60" i="37"/>
  <c r="AY60" i="37"/>
  <c r="AZ60" i="37"/>
  <c r="BA60" i="37"/>
  <c r="BB60" i="37"/>
  <c r="BC60" i="37"/>
  <c r="AX60" i="37"/>
  <c r="BF60" i="37"/>
  <c r="AT59" i="37"/>
  <c r="AU59" i="37"/>
  <c r="AW59" i="37"/>
  <c r="AY59" i="37"/>
  <c r="AZ59" i="37"/>
  <c r="BA59" i="37"/>
  <c r="BB59" i="37"/>
  <c r="BC59" i="37"/>
  <c r="AX59" i="37"/>
  <c r="BF59" i="37"/>
  <c r="AT58" i="37"/>
  <c r="AU58" i="37"/>
  <c r="AW58" i="37"/>
  <c r="AY58" i="37"/>
  <c r="AZ58" i="37"/>
  <c r="BA58" i="37"/>
  <c r="BB58" i="37"/>
  <c r="BC58" i="37"/>
  <c r="AX58" i="37"/>
  <c r="BF58" i="37"/>
  <c r="AT57" i="37"/>
  <c r="AU57" i="37"/>
  <c r="AW57" i="37"/>
  <c r="AY57" i="37"/>
  <c r="AZ57" i="37"/>
  <c r="BA57" i="37"/>
  <c r="BB57" i="37"/>
  <c r="BC57" i="37"/>
  <c r="AX57" i="37"/>
  <c r="BF57" i="37"/>
  <c r="AT56" i="37"/>
  <c r="AU56" i="37"/>
  <c r="AW56" i="37"/>
  <c r="AY56" i="37"/>
  <c r="AZ56" i="37"/>
  <c r="BA56" i="37"/>
  <c r="BB56" i="37"/>
  <c r="BC56" i="37"/>
  <c r="AX56" i="37"/>
  <c r="BF56" i="37"/>
  <c r="AT55" i="37"/>
  <c r="AU55" i="37"/>
  <c r="AW55" i="37"/>
  <c r="AY55" i="37"/>
  <c r="AZ55" i="37"/>
  <c r="BA55" i="37"/>
  <c r="BB55" i="37"/>
  <c r="BC55" i="37"/>
  <c r="AX55" i="37"/>
  <c r="BF55" i="37"/>
  <c r="AT54" i="37"/>
  <c r="AU54" i="37"/>
  <c r="AW54" i="37"/>
  <c r="AY54" i="37"/>
  <c r="AZ54" i="37"/>
  <c r="BA54" i="37"/>
  <c r="BB54" i="37"/>
  <c r="BC54" i="37"/>
  <c r="AX54" i="37"/>
  <c r="BF54" i="37"/>
  <c r="AT53" i="37"/>
  <c r="AU53" i="37"/>
  <c r="AW53" i="37"/>
  <c r="AY53" i="37"/>
  <c r="AZ53" i="37"/>
  <c r="BA53" i="37"/>
  <c r="BB53" i="37"/>
  <c r="BC53" i="37"/>
  <c r="AX53" i="37"/>
  <c r="BF53" i="37"/>
  <c r="AT52" i="37"/>
  <c r="AU52" i="37"/>
  <c r="AW52" i="37"/>
  <c r="AY52" i="37"/>
  <c r="AZ52" i="37"/>
  <c r="BA52" i="37"/>
  <c r="BB52" i="37"/>
  <c r="BC52" i="37"/>
  <c r="AX52" i="37"/>
  <c r="BF52" i="37"/>
  <c r="AT51" i="37"/>
  <c r="AU51" i="37"/>
  <c r="AW51" i="37"/>
  <c r="AY51" i="37"/>
  <c r="AZ51" i="37"/>
  <c r="BA51" i="37"/>
  <c r="BB51" i="37"/>
  <c r="BC51" i="37"/>
  <c r="AX51" i="37"/>
  <c r="BF51" i="37"/>
  <c r="B51" i="37" a="1"/>
  <c r="B51" i="37"/>
  <c r="B52" i="37"/>
  <c r="B53" i="37"/>
  <c r="B54" i="37"/>
  <c r="B55" i="37"/>
  <c r="B56" i="37"/>
  <c r="B57" i="37"/>
  <c r="B58" i="37"/>
  <c r="B59" i="37"/>
  <c r="B60" i="37"/>
  <c r="B61" i="37"/>
  <c r="B62" i="37"/>
  <c r="B63" i="37"/>
  <c r="B64" i="37"/>
  <c r="B65" i="37"/>
  <c r="B66" i="37"/>
  <c r="B67" i="37"/>
  <c r="B68" i="37"/>
  <c r="B69" i="37"/>
  <c r="B70" i="37"/>
  <c r="B71" i="37"/>
  <c r="B72" i="37"/>
  <c r="AL50" i="37"/>
  <c r="AK50" i="37"/>
  <c r="AJ50" i="37"/>
  <c r="AI50" i="37"/>
  <c r="AH50" i="37"/>
  <c r="AG50" i="37"/>
  <c r="AF50" i="37"/>
  <c r="AE50" i="37"/>
  <c r="AD50" i="37"/>
  <c r="AC50" i="37"/>
  <c r="AB50" i="37"/>
  <c r="AA50" i="37"/>
  <c r="Z50" i="37"/>
  <c r="Y50" i="37"/>
  <c r="X50" i="37"/>
  <c r="W50" i="37"/>
  <c r="V50" i="37"/>
  <c r="U50" i="37"/>
  <c r="T50" i="37"/>
  <c r="S50" i="37"/>
  <c r="R50" i="37"/>
  <c r="Q50" i="37"/>
  <c r="X43" i="33"/>
  <c r="X44" i="33"/>
  <c r="W43" i="33"/>
  <c r="W44" i="33"/>
  <c r="V43" i="33"/>
  <c r="V44" i="33"/>
  <c r="U43" i="33"/>
  <c r="U44" i="33"/>
  <c r="T43" i="33"/>
  <c r="T44" i="33"/>
  <c r="S43" i="33"/>
  <c r="S44" i="33"/>
  <c r="R43" i="33"/>
  <c r="R44" i="33"/>
  <c r="Q43" i="33"/>
  <c r="Q44" i="33"/>
  <c r="P43" i="33"/>
  <c r="P44" i="33"/>
  <c r="O43" i="33"/>
  <c r="O44" i="33"/>
  <c r="N43" i="33"/>
  <c r="N44" i="33"/>
  <c r="M43" i="33"/>
  <c r="M44" i="33"/>
  <c r="L43" i="33"/>
  <c r="L44" i="33"/>
  <c r="K43" i="33"/>
  <c r="K44" i="33"/>
  <c r="J43" i="33"/>
  <c r="J44" i="33"/>
  <c r="I43" i="33"/>
  <c r="I44" i="33"/>
  <c r="H43" i="33"/>
  <c r="H44" i="33"/>
  <c r="G43" i="33"/>
  <c r="G44" i="33"/>
  <c r="F43" i="33"/>
  <c r="F44" i="33"/>
  <c r="E43" i="33"/>
  <c r="E44" i="33"/>
  <c r="D43" i="33"/>
  <c r="D44" i="33"/>
  <c r="C43" i="33"/>
  <c r="C44" i="33"/>
  <c r="X42" i="33"/>
  <c r="W42" i="33"/>
  <c r="V42" i="33"/>
  <c r="U42" i="33"/>
  <c r="T42" i="33"/>
  <c r="S42" i="33"/>
  <c r="R42" i="33"/>
  <c r="Q42" i="33"/>
  <c r="P42" i="33"/>
  <c r="O42" i="33"/>
  <c r="N42" i="33"/>
  <c r="M42" i="33"/>
  <c r="L42" i="33"/>
  <c r="K42" i="33"/>
  <c r="J42" i="33"/>
  <c r="I42" i="33"/>
  <c r="H42" i="33"/>
  <c r="G42" i="33"/>
  <c r="F42" i="33"/>
  <c r="E42" i="33"/>
  <c r="D42" i="33"/>
  <c r="C42" i="33"/>
  <c r="X31" i="33"/>
  <c r="W31" i="33"/>
  <c r="V31" i="33"/>
  <c r="U31" i="33"/>
  <c r="T31" i="33"/>
  <c r="S31" i="33"/>
  <c r="R31" i="33"/>
  <c r="Q31" i="33"/>
  <c r="P31" i="33"/>
  <c r="O31" i="33"/>
  <c r="N31" i="33"/>
  <c r="M31" i="33"/>
  <c r="L31" i="33"/>
  <c r="K31" i="33"/>
  <c r="J31" i="33"/>
  <c r="I31" i="33"/>
  <c r="H31" i="33"/>
  <c r="G31" i="33"/>
  <c r="F31" i="33"/>
  <c r="E31" i="33"/>
  <c r="D31" i="33"/>
  <c r="C31" i="33"/>
  <c r="X30" i="33"/>
  <c r="W30" i="33"/>
  <c r="V30" i="33"/>
  <c r="U30" i="33"/>
  <c r="T30" i="33"/>
  <c r="S30" i="33"/>
  <c r="R30" i="33"/>
  <c r="Q30" i="33"/>
  <c r="P30" i="33"/>
  <c r="O30" i="33"/>
  <c r="N30" i="33"/>
  <c r="M30" i="33"/>
  <c r="L30" i="33"/>
  <c r="K30" i="33"/>
  <c r="J30" i="33"/>
  <c r="I30" i="33"/>
  <c r="H30" i="33"/>
  <c r="G30" i="33"/>
  <c r="F30" i="33"/>
  <c r="E30" i="33"/>
  <c r="D30" i="33"/>
  <c r="C30" i="33"/>
  <c r="X39" i="33"/>
  <c r="X6" i="34"/>
  <c r="C39" i="33"/>
  <c r="C6" i="34"/>
  <c r="D39" i="33"/>
  <c r="D6" i="34"/>
  <c r="E39" i="33"/>
  <c r="E6" i="34"/>
  <c r="F39" i="33"/>
  <c r="F6" i="34"/>
  <c r="G39" i="33"/>
  <c r="G6" i="34"/>
  <c r="H39" i="33"/>
  <c r="H6" i="34"/>
  <c r="I39" i="33"/>
  <c r="I6" i="34"/>
  <c r="J39" i="33"/>
  <c r="J6" i="34"/>
  <c r="K39" i="33"/>
  <c r="K6" i="34"/>
  <c r="L39" i="33"/>
  <c r="L6" i="34"/>
  <c r="M39" i="33"/>
  <c r="M6" i="34"/>
  <c r="N39" i="33"/>
  <c r="N6" i="34"/>
  <c r="O39" i="33"/>
  <c r="O6" i="34"/>
  <c r="P39" i="33"/>
  <c r="P6" i="34"/>
  <c r="Q39" i="33"/>
  <c r="Q6" i="34"/>
  <c r="R39" i="33"/>
  <c r="R6" i="34"/>
  <c r="S39" i="33"/>
  <c r="S6" i="34"/>
  <c r="T39" i="33"/>
  <c r="T6" i="34"/>
  <c r="U39" i="33"/>
  <c r="U6" i="34"/>
  <c r="V39" i="33"/>
  <c r="V6" i="34"/>
  <c r="W39" i="33"/>
  <c r="W6" i="34"/>
  <c r="Y6" i="34"/>
  <c r="X38" i="33"/>
  <c r="X5" i="34"/>
  <c r="C38" i="33"/>
  <c r="C5" i="34"/>
  <c r="D38" i="33"/>
  <c r="D5" i="34"/>
  <c r="E38" i="33"/>
  <c r="E5" i="34"/>
  <c r="F38" i="33"/>
  <c r="F5" i="34"/>
  <c r="G38" i="33"/>
  <c r="G5" i="34"/>
  <c r="H38" i="33"/>
  <c r="H5" i="34"/>
  <c r="I38" i="33"/>
  <c r="I5" i="34"/>
  <c r="J38" i="33"/>
  <c r="J5" i="34"/>
  <c r="K38" i="33"/>
  <c r="K5" i="34"/>
  <c r="L38" i="33"/>
  <c r="L5" i="34"/>
  <c r="M38" i="33"/>
  <c r="M5" i="34"/>
  <c r="N38" i="33"/>
  <c r="N5" i="34"/>
  <c r="O38" i="33"/>
  <c r="O5" i="34"/>
  <c r="P38" i="33"/>
  <c r="P5" i="34"/>
  <c r="Q38" i="33"/>
  <c r="Q5" i="34"/>
  <c r="R38" i="33"/>
  <c r="R5" i="34"/>
  <c r="S38" i="33"/>
  <c r="S5" i="34"/>
  <c r="T38" i="33"/>
  <c r="T5" i="34"/>
  <c r="U38" i="33"/>
  <c r="U5" i="34"/>
  <c r="V38" i="33"/>
  <c r="V5" i="34"/>
  <c r="W38" i="33"/>
  <c r="W5" i="34"/>
  <c r="Y5" i="34"/>
  <c r="X9" i="34"/>
  <c r="X20" i="34"/>
  <c r="X10" i="34"/>
  <c r="X21" i="34"/>
  <c r="X11" i="34"/>
  <c r="X22" i="34"/>
  <c r="C10" i="34"/>
  <c r="C21" i="34"/>
  <c r="D10" i="34"/>
  <c r="D21" i="34"/>
  <c r="E10" i="34"/>
  <c r="E21" i="34"/>
  <c r="F10" i="34"/>
  <c r="F21" i="34"/>
  <c r="G10" i="34"/>
  <c r="G21" i="34"/>
  <c r="H10" i="34"/>
  <c r="H21" i="34"/>
  <c r="I10" i="34"/>
  <c r="I21" i="34"/>
  <c r="J10" i="34"/>
  <c r="J21" i="34"/>
  <c r="K10" i="34"/>
  <c r="K21" i="34"/>
  <c r="L10" i="34"/>
  <c r="L21" i="34"/>
  <c r="M10" i="34"/>
  <c r="M21" i="34"/>
  <c r="N10" i="34"/>
  <c r="N21" i="34"/>
  <c r="O10" i="34"/>
  <c r="O21" i="34"/>
  <c r="P10" i="34"/>
  <c r="P21" i="34"/>
  <c r="Q10" i="34"/>
  <c r="Q21" i="34"/>
  <c r="R10" i="34"/>
  <c r="R21" i="34"/>
  <c r="S10" i="34"/>
  <c r="S21" i="34"/>
  <c r="T10" i="34"/>
  <c r="T21" i="34"/>
  <c r="U10" i="34"/>
  <c r="U21" i="34"/>
  <c r="V10" i="34"/>
  <c r="V21" i="34"/>
  <c r="W10" i="34"/>
  <c r="W21" i="34"/>
  <c r="Y21" i="34"/>
  <c r="C11" i="34"/>
  <c r="C22" i="34"/>
  <c r="D11" i="34"/>
  <c r="D22" i="34"/>
  <c r="E11" i="34"/>
  <c r="E22" i="34"/>
  <c r="F11" i="34"/>
  <c r="F22" i="34"/>
  <c r="G11" i="34"/>
  <c r="G22" i="34"/>
  <c r="H11" i="34"/>
  <c r="H22" i="34"/>
  <c r="I11" i="34"/>
  <c r="I22" i="34"/>
  <c r="J11" i="34"/>
  <c r="J22" i="34"/>
  <c r="K11" i="34"/>
  <c r="K22" i="34"/>
  <c r="L11" i="34"/>
  <c r="L22" i="34"/>
  <c r="M11" i="34"/>
  <c r="M22" i="34"/>
  <c r="N11" i="34"/>
  <c r="N22" i="34"/>
  <c r="O11" i="34"/>
  <c r="O22" i="34"/>
  <c r="P11" i="34"/>
  <c r="P22" i="34"/>
  <c r="Q11" i="34"/>
  <c r="Q22" i="34"/>
  <c r="R11" i="34"/>
  <c r="R22" i="34"/>
  <c r="S11" i="34"/>
  <c r="S22" i="34"/>
  <c r="T11" i="34"/>
  <c r="T22" i="34"/>
  <c r="U11" i="34"/>
  <c r="U22" i="34"/>
  <c r="V11" i="34"/>
  <c r="V22" i="34"/>
  <c r="W11" i="34"/>
  <c r="W22" i="34"/>
  <c r="Y22" i="34"/>
  <c r="C9" i="34"/>
  <c r="C20" i="34"/>
  <c r="D9" i="34"/>
  <c r="D20" i="34"/>
  <c r="E9" i="34"/>
  <c r="E20" i="34"/>
  <c r="F9" i="34"/>
  <c r="F20" i="34"/>
  <c r="G9" i="34"/>
  <c r="G20" i="34"/>
  <c r="H9" i="34"/>
  <c r="H20" i="34"/>
  <c r="I9" i="34"/>
  <c r="I20" i="34"/>
  <c r="J9" i="34"/>
  <c r="J20" i="34"/>
  <c r="K9" i="34"/>
  <c r="K20" i="34"/>
  <c r="L9" i="34"/>
  <c r="L20" i="34"/>
  <c r="M9" i="34"/>
  <c r="M20" i="34"/>
  <c r="N9" i="34"/>
  <c r="N20" i="34"/>
  <c r="O9" i="34"/>
  <c r="O20" i="34"/>
  <c r="P9" i="34"/>
  <c r="P20" i="34"/>
  <c r="Q9" i="34"/>
  <c r="Q20" i="34"/>
  <c r="R9" i="34"/>
  <c r="R20" i="34"/>
  <c r="S9" i="34"/>
  <c r="S20" i="34"/>
  <c r="T9" i="34"/>
  <c r="T20" i="34"/>
  <c r="U9" i="34"/>
  <c r="U20" i="34"/>
  <c r="V9" i="34"/>
  <c r="V20" i="34"/>
  <c r="W9" i="34"/>
  <c r="W20" i="34"/>
  <c r="X6" i="33"/>
  <c r="X7" i="33"/>
  <c r="X8" i="33"/>
  <c r="X9" i="33"/>
  <c r="X10" i="33"/>
  <c r="X11" i="33"/>
  <c r="X12" i="33"/>
  <c r="X13" i="33"/>
  <c r="X14" i="33"/>
  <c r="X15" i="33"/>
  <c r="X16" i="33"/>
  <c r="X17" i="33"/>
  <c r="X18" i="33"/>
  <c r="X19" i="33"/>
  <c r="X20" i="33"/>
  <c r="X21" i="33"/>
  <c r="X22" i="33"/>
  <c r="X23" i="33"/>
  <c r="X24" i="33"/>
  <c r="X25" i="33"/>
  <c r="X26" i="33"/>
  <c r="X27" i="33"/>
  <c r="X28" i="37"/>
  <c r="BG6" i="33"/>
  <c r="BG7" i="33"/>
  <c r="BG8" i="33"/>
  <c r="BG9" i="33"/>
  <c r="BG10" i="33"/>
  <c r="BG11" i="33"/>
  <c r="BG12" i="33"/>
  <c r="BG13" i="33"/>
  <c r="BG14" i="33"/>
  <c r="BG15" i="33"/>
  <c r="BG16" i="33"/>
  <c r="BG17" i="33"/>
  <c r="BG18" i="33"/>
  <c r="BG19" i="33"/>
  <c r="BG20" i="33"/>
  <c r="BG21" i="33"/>
  <c r="BG22" i="33"/>
  <c r="BG23" i="33"/>
  <c r="BG24" i="33"/>
  <c r="BG25" i="33"/>
  <c r="BG26" i="33"/>
  <c r="BG27" i="33"/>
  <c r="BH28" i="37"/>
  <c r="X29" i="37"/>
  <c r="X30" i="37"/>
  <c r="W6" i="33"/>
  <c r="W7" i="33"/>
  <c r="W8" i="33"/>
  <c r="W9" i="33"/>
  <c r="W10" i="33"/>
  <c r="W11" i="33"/>
  <c r="W12" i="33"/>
  <c r="W13" i="33"/>
  <c r="W14" i="33"/>
  <c r="W15" i="33"/>
  <c r="W16" i="33"/>
  <c r="W17" i="33"/>
  <c r="W18" i="33"/>
  <c r="W19" i="33"/>
  <c r="W20" i="33"/>
  <c r="W21" i="33"/>
  <c r="W22" i="33"/>
  <c r="W23" i="33"/>
  <c r="W24" i="33"/>
  <c r="W25" i="33"/>
  <c r="W26" i="33"/>
  <c r="W27" i="33"/>
  <c r="W28" i="37"/>
  <c r="BF6" i="33"/>
  <c r="BF7" i="33"/>
  <c r="BF8" i="33"/>
  <c r="BF9" i="33"/>
  <c r="BF10" i="33"/>
  <c r="BF11" i="33"/>
  <c r="BF12" i="33"/>
  <c r="BF13" i="33"/>
  <c r="BF14" i="33"/>
  <c r="BF15" i="33"/>
  <c r="BF16" i="33"/>
  <c r="BF17" i="33"/>
  <c r="BF18" i="33"/>
  <c r="BF19" i="33"/>
  <c r="BF20" i="33"/>
  <c r="BF21" i="33"/>
  <c r="BF22" i="33"/>
  <c r="BF23" i="33"/>
  <c r="BF24" i="33"/>
  <c r="BF25" i="33"/>
  <c r="BF26" i="33"/>
  <c r="BF27" i="33"/>
  <c r="BG28" i="37"/>
  <c r="W29" i="37"/>
  <c r="W30" i="37"/>
  <c r="V6" i="33"/>
  <c r="V7" i="33"/>
  <c r="V8" i="33"/>
  <c r="V9" i="33"/>
  <c r="V10" i="33"/>
  <c r="V11" i="33"/>
  <c r="V12" i="33"/>
  <c r="V13" i="33"/>
  <c r="V14" i="33"/>
  <c r="V15" i="33"/>
  <c r="V16" i="33"/>
  <c r="V17" i="33"/>
  <c r="V18" i="33"/>
  <c r="V19" i="33"/>
  <c r="V20" i="33"/>
  <c r="V21" i="33"/>
  <c r="V22" i="33"/>
  <c r="V23" i="33"/>
  <c r="V24" i="33"/>
  <c r="V25" i="33"/>
  <c r="V26" i="33"/>
  <c r="V27" i="33"/>
  <c r="V28" i="37"/>
  <c r="BE6" i="33"/>
  <c r="BE7" i="33"/>
  <c r="BE8" i="33"/>
  <c r="BE9" i="33"/>
  <c r="BE10" i="33"/>
  <c r="BE11" i="33"/>
  <c r="BE12" i="33"/>
  <c r="BE13" i="33"/>
  <c r="BE14" i="33"/>
  <c r="BE15" i="33"/>
  <c r="BE16" i="33"/>
  <c r="BE17" i="33"/>
  <c r="BE18" i="33"/>
  <c r="BE19" i="33"/>
  <c r="BE20" i="33"/>
  <c r="BE21" i="33"/>
  <c r="BE22" i="33"/>
  <c r="BE23" i="33"/>
  <c r="BE24" i="33"/>
  <c r="BE25" i="33"/>
  <c r="BE26" i="33"/>
  <c r="BE27" i="33"/>
  <c r="BF28" i="37"/>
  <c r="V29" i="37"/>
  <c r="V30" i="37"/>
  <c r="U6" i="33"/>
  <c r="U7" i="33"/>
  <c r="U8" i="33"/>
  <c r="U9" i="33"/>
  <c r="U10" i="33"/>
  <c r="U11" i="33"/>
  <c r="U12" i="33"/>
  <c r="U13" i="33"/>
  <c r="U14" i="33"/>
  <c r="U15" i="33"/>
  <c r="U16" i="33"/>
  <c r="U17" i="33"/>
  <c r="U18" i="33"/>
  <c r="U19" i="33"/>
  <c r="U20" i="33"/>
  <c r="U21" i="33"/>
  <c r="U22" i="33"/>
  <c r="U23" i="33"/>
  <c r="U24" i="33"/>
  <c r="U25" i="33"/>
  <c r="U26" i="33"/>
  <c r="U27" i="33"/>
  <c r="U28" i="37"/>
  <c r="BD6" i="33"/>
  <c r="BD7" i="33"/>
  <c r="BD8" i="33"/>
  <c r="BD9" i="33"/>
  <c r="BD10" i="33"/>
  <c r="BD11" i="33"/>
  <c r="BD12" i="33"/>
  <c r="BD13" i="33"/>
  <c r="BD14" i="33"/>
  <c r="BD15" i="33"/>
  <c r="BD16" i="33"/>
  <c r="BD17" i="33"/>
  <c r="BD18" i="33"/>
  <c r="BD19" i="33"/>
  <c r="BD20" i="33"/>
  <c r="BD21" i="33"/>
  <c r="BD22" i="33"/>
  <c r="BD23" i="33"/>
  <c r="BD24" i="33"/>
  <c r="BD25" i="33"/>
  <c r="BD26" i="33"/>
  <c r="BD27" i="33"/>
  <c r="BE28" i="37"/>
  <c r="U29" i="37"/>
  <c r="U30" i="37"/>
  <c r="T6" i="33"/>
  <c r="T7" i="33"/>
  <c r="T8" i="33"/>
  <c r="T9" i="33"/>
  <c r="T10" i="33"/>
  <c r="T11" i="33"/>
  <c r="T12" i="33"/>
  <c r="T13" i="33"/>
  <c r="T14" i="33"/>
  <c r="T15" i="33"/>
  <c r="T16" i="33"/>
  <c r="T17" i="33"/>
  <c r="T18" i="33"/>
  <c r="T19" i="33"/>
  <c r="T20" i="33"/>
  <c r="T21" i="33"/>
  <c r="T22" i="33"/>
  <c r="T23" i="33"/>
  <c r="T24" i="33"/>
  <c r="T25" i="33"/>
  <c r="T26" i="33"/>
  <c r="T27" i="33"/>
  <c r="T28" i="37"/>
  <c r="BC6" i="33"/>
  <c r="BC7" i="33"/>
  <c r="BC8" i="33"/>
  <c r="BC9" i="33"/>
  <c r="BC10" i="33"/>
  <c r="BC11" i="33"/>
  <c r="BC12" i="33"/>
  <c r="BC13" i="33"/>
  <c r="BC14" i="33"/>
  <c r="BC15" i="33"/>
  <c r="BC16" i="33"/>
  <c r="BC17" i="33"/>
  <c r="BC18" i="33"/>
  <c r="BC19" i="33"/>
  <c r="BC20" i="33"/>
  <c r="BC21" i="33"/>
  <c r="BC22" i="33"/>
  <c r="BC23" i="33"/>
  <c r="BC24" i="33"/>
  <c r="BC25" i="33"/>
  <c r="BC26" i="33"/>
  <c r="BC27" i="33"/>
  <c r="BD28" i="37"/>
  <c r="T29" i="37"/>
  <c r="T30" i="37"/>
  <c r="S6" i="33"/>
  <c r="S7" i="33"/>
  <c r="S8" i="33"/>
  <c r="S9" i="33"/>
  <c r="S10" i="33"/>
  <c r="S11" i="33"/>
  <c r="S12" i="33"/>
  <c r="S13" i="33"/>
  <c r="S14" i="33"/>
  <c r="S15" i="33"/>
  <c r="S16" i="33"/>
  <c r="S17" i="33"/>
  <c r="S18" i="33"/>
  <c r="S19" i="33"/>
  <c r="S20" i="33"/>
  <c r="S21" i="33"/>
  <c r="S22" i="33"/>
  <c r="S23" i="33"/>
  <c r="S24" i="33"/>
  <c r="S25" i="33"/>
  <c r="S26" i="33"/>
  <c r="S27" i="33"/>
  <c r="S28" i="37"/>
  <c r="BB6" i="33"/>
  <c r="BB7" i="33"/>
  <c r="BB8" i="33"/>
  <c r="BB9" i="33"/>
  <c r="BB10" i="33"/>
  <c r="BB11" i="33"/>
  <c r="BB12" i="33"/>
  <c r="BB13" i="33"/>
  <c r="BB14" i="33"/>
  <c r="BB15" i="33"/>
  <c r="BB16" i="33"/>
  <c r="BB17" i="33"/>
  <c r="BB18" i="33"/>
  <c r="BB19" i="33"/>
  <c r="BB20" i="33"/>
  <c r="BB21" i="33"/>
  <c r="BB22" i="33"/>
  <c r="BB23" i="33"/>
  <c r="BB24" i="33"/>
  <c r="BB25" i="33"/>
  <c r="BB26" i="33"/>
  <c r="BB27" i="33"/>
  <c r="BC28" i="37"/>
  <c r="S29" i="37"/>
  <c r="S30" i="37"/>
  <c r="R6" i="33"/>
  <c r="R7" i="33"/>
  <c r="R8" i="33"/>
  <c r="R9" i="33"/>
  <c r="R10" i="33"/>
  <c r="R11" i="33"/>
  <c r="R12" i="33"/>
  <c r="R13" i="33"/>
  <c r="R14" i="33"/>
  <c r="R15" i="33"/>
  <c r="R16" i="33"/>
  <c r="R17" i="33"/>
  <c r="R18" i="33"/>
  <c r="R19" i="33"/>
  <c r="R20" i="33"/>
  <c r="R21" i="33"/>
  <c r="R22" i="33"/>
  <c r="R23" i="33"/>
  <c r="R24" i="33"/>
  <c r="R25" i="33"/>
  <c r="R26" i="33"/>
  <c r="R27" i="33"/>
  <c r="R28" i="37"/>
  <c r="BA6" i="33"/>
  <c r="BA7" i="33"/>
  <c r="BA8" i="33"/>
  <c r="BA9" i="33"/>
  <c r="BA10" i="33"/>
  <c r="BA11" i="33"/>
  <c r="BA12" i="33"/>
  <c r="BA13" i="33"/>
  <c r="BA14" i="33"/>
  <c r="BA15" i="33"/>
  <c r="BA16" i="33"/>
  <c r="BA17" i="33"/>
  <c r="BA18" i="33"/>
  <c r="BA19" i="33"/>
  <c r="BA20" i="33"/>
  <c r="BA21" i="33"/>
  <c r="BA22" i="33"/>
  <c r="BA23" i="33"/>
  <c r="BA24" i="33"/>
  <c r="BA25" i="33"/>
  <c r="BA26" i="33"/>
  <c r="BA27" i="33"/>
  <c r="BB28" i="37"/>
  <c r="R29" i="37"/>
  <c r="R30" i="37"/>
  <c r="Q6" i="33"/>
  <c r="Q7" i="33"/>
  <c r="Q8" i="33"/>
  <c r="Q9" i="33"/>
  <c r="Q10" i="33"/>
  <c r="Q11" i="33"/>
  <c r="Q12" i="33"/>
  <c r="Q13" i="33"/>
  <c r="Q14" i="33"/>
  <c r="Q15" i="33"/>
  <c r="Q16" i="33"/>
  <c r="Q17" i="33"/>
  <c r="Q18" i="33"/>
  <c r="Q19" i="33"/>
  <c r="Q20" i="33"/>
  <c r="Q21" i="33"/>
  <c r="Q22" i="33"/>
  <c r="Q23" i="33"/>
  <c r="Q24" i="33"/>
  <c r="Q25" i="33"/>
  <c r="Q26" i="33"/>
  <c r="Q27" i="33"/>
  <c r="Q28" i="37"/>
  <c r="AZ6" i="33"/>
  <c r="AZ7" i="33"/>
  <c r="AZ8" i="33"/>
  <c r="AZ9" i="33"/>
  <c r="AZ10" i="33"/>
  <c r="AZ11" i="33"/>
  <c r="AZ12" i="33"/>
  <c r="AZ13" i="33"/>
  <c r="AZ14" i="33"/>
  <c r="AZ15" i="33"/>
  <c r="AZ16" i="33"/>
  <c r="AZ17" i="33"/>
  <c r="AZ18" i="33"/>
  <c r="AZ19" i="33"/>
  <c r="AZ20" i="33"/>
  <c r="AZ21" i="33"/>
  <c r="AZ22" i="33"/>
  <c r="AZ23" i="33"/>
  <c r="AZ24" i="33"/>
  <c r="AZ25" i="33"/>
  <c r="AZ26" i="33"/>
  <c r="AZ27" i="33"/>
  <c r="BA28" i="37"/>
  <c r="Q29" i="37"/>
  <c r="Q30" i="37"/>
  <c r="P6" i="33"/>
  <c r="P7" i="33"/>
  <c r="P8" i="33"/>
  <c r="P9" i="33"/>
  <c r="P10" i="33"/>
  <c r="P11" i="33"/>
  <c r="P12" i="33"/>
  <c r="P13" i="33"/>
  <c r="P14" i="33"/>
  <c r="P15" i="33"/>
  <c r="P16" i="33"/>
  <c r="P17" i="33"/>
  <c r="P18" i="33"/>
  <c r="P19" i="33"/>
  <c r="P20" i="33"/>
  <c r="P21" i="33"/>
  <c r="P22" i="33"/>
  <c r="P23" i="33"/>
  <c r="P24" i="33"/>
  <c r="P25" i="33"/>
  <c r="P26" i="33"/>
  <c r="P27" i="33"/>
  <c r="P28" i="37"/>
  <c r="AY6" i="33"/>
  <c r="AY7" i="33"/>
  <c r="AY8" i="33"/>
  <c r="AY9" i="33"/>
  <c r="AY10" i="33"/>
  <c r="AY11" i="33"/>
  <c r="AY12" i="33"/>
  <c r="AY13" i="33"/>
  <c r="AY14" i="33"/>
  <c r="AY15" i="33"/>
  <c r="AY16" i="33"/>
  <c r="AY17" i="33"/>
  <c r="AY18" i="33"/>
  <c r="AY19" i="33"/>
  <c r="AY20" i="33"/>
  <c r="AY21" i="33"/>
  <c r="AY22" i="33"/>
  <c r="AY23" i="33"/>
  <c r="AY24" i="33"/>
  <c r="AY25" i="33"/>
  <c r="AY26" i="33"/>
  <c r="AY27" i="33"/>
  <c r="AZ28" i="37"/>
  <c r="P29" i="37"/>
  <c r="P30" i="37"/>
  <c r="O6" i="33"/>
  <c r="O7" i="33"/>
  <c r="O8" i="33"/>
  <c r="O9" i="33"/>
  <c r="O10" i="33"/>
  <c r="O11" i="33"/>
  <c r="O12" i="33"/>
  <c r="O13" i="33"/>
  <c r="O14" i="33"/>
  <c r="O15" i="33"/>
  <c r="O16" i="33"/>
  <c r="O17" i="33"/>
  <c r="O18" i="33"/>
  <c r="O19" i="33"/>
  <c r="O20" i="33"/>
  <c r="O21" i="33"/>
  <c r="O22" i="33"/>
  <c r="O23" i="33"/>
  <c r="O24" i="33"/>
  <c r="O25" i="33"/>
  <c r="O26" i="33"/>
  <c r="O27" i="33"/>
  <c r="O28" i="37"/>
  <c r="AX6" i="33"/>
  <c r="AX7" i="33"/>
  <c r="AX8" i="33"/>
  <c r="AX9" i="33"/>
  <c r="AX10" i="33"/>
  <c r="AX11" i="33"/>
  <c r="AX12" i="33"/>
  <c r="AX13" i="33"/>
  <c r="AX14" i="33"/>
  <c r="AX15" i="33"/>
  <c r="AX16" i="33"/>
  <c r="AX17" i="33"/>
  <c r="AX18" i="33"/>
  <c r="AX19" i="33"/>
  <c r="AX20" i="33"/>
  <c r="AX21" i="33"/>
  <c r="AX22" i="33"/>
  <c r="AX23" i="33"/>
  <c r="AX24" i="33"/>
  <c r="AX25" i="33"/>
  <c r="AX26" i="33"/>
  <c r="AX27" i="33"/>
  <c r="AY28" i="37"/>
  <c r="O29" i="37"/>
  <c r="O30" i="37"/>
  <c r="N6" i="33"/>
  <c r="N7" i="33"/>
  <c r="N8" i="33"/>
  <c r="N9" i="33"/>
  <c r="N10" i="33"/>
  <c r="N11" i="33"/>
  <c r="N12" i="33"/>
  <c r="N13" i="33"/>
  <c r="N14" i="33"/>
  <c r="N15" i="33"/>
  <c r="N16" i="33"/>
  <c r="N17" i="33"/>
  <c r="N18" i="33"/>
  <c r="N19" i="33"/>
  <c r="N20" i="33"/>
  <c r="N21" i="33"/>
  <c r="N22" i="33"/>
  <c r="N23" i="33"/>
  <c r="N24" i="33"/>
  <c r="N25" i="33"/>
  <c r="N26" i="33"/>
  <c r="N27" i="33"/>
  <c r="N28" i="37"/>
  <c r="AW6" i="33"/>
  <c r="AW7" i="33"/>
  <c r="AW8" i="33"/>
  <c r="AW9" i="33"/>
  <c r="AW10" i="33"/>
  <c r="AW11" i="33"/>
  <c r="AW12" i="33"/>
  <c r="AW13" i="33"/>
  <c r="AW14" i="33"/>
  <c r="AW15" i="33"/>
  <c r="AW16" i="33"/>
  <c r="AW17" i="33"/>
  <c r="AW18" i="33"/>
  <c r="AW19" i="33"/>
  <c r="AW20" i="33"/>
  <c r="AW21" i="33"/>
  <c r="AW22" i="33"/>
  <c r="AW23" i="33"/>
  <c r="AW24" i="33"/>
  <c r="AW25" i="33"/>
  <c r="AW26" i="33"/>
  <c r="AW27" i="33"/>
  <c r="AX28" i="37"/>
  <c r="N29" i="37"/>
  <c r="N30" i="37"/>
  <c r="M6" i="33"/>
  <c r="M7" i="33"/>
  <c r="M8" i="33"/>
  <c r="M9" i="33"/>
  <c r="M10" i="33"/>
  <c r="M11" i="33"/>
  <c r="M12" i="33"/>
  <c r="M13" i="33"/>
  <c r="M14" i="33"/>
  <c r="M15" i="33"/>
  <c r="M16" i="33"/>
  <c r="M17" i="33"/>
  <c r="M18" i="33"/>
  <c r="M19" i="33"/>
  <c r="M20" i="33"/>
  <c r="M21" i="33"/>
  <c r="M22" i="33"/>
  <c r="M23" i="33"/>
  <c r="M24" i="33"/>
  <c r="M25" i="33"/>
  <c r="M26" i="33"/>
  <c r="M27" i="33"/>
  <c r="M28" i="37"/>
  <c r="AV6" i="33"/>
  <c r="AV7" i="33"/>
  <c r="AV8" i="33"/>
  <c r="AV9" i="33"/>
  <c r="AV10" i="33"/>
  <c r="AV11" i="33"/>
  <c r="AV12" i="33"/>
  <c r="AV13" i="33"/>
  <c r="AV14" i="33"/>
  <c r="AV15" i="33"/>
  <c r="AV16" i="33"/>
  <c r="AV17" i="33"/>
  <c r="AV18" i="33"/>
  <c r="AV19" i="33"/>
  <c r="AV20" i="33"/>
  <c r="AV21" i="33"/>
  <c r="AV22" i="33"/>
  <c r="AV23" i="33"/>
  <c r="AV24" i="33"/>
  <c r="AV25" i="33"/>
  <c r="AV26" i="33"/>
  <c r="AV27" i="33"/>
  <c r="AW28" i="37"/>
  <c r="M29" i="37"/>
  <c r="M30" i="37"/>
  <c r="L6" i="33"/>
  <c r="L7" i="33"/>
  <c r="L8" i="33"/>
  <c r="L9" i="33"/>
  <c r="L10" i="33"/>
  <c r="L11" i="33"/>
  <c r="L12" i="33"/>
  <c r="L13" i="33"/>
  <c r="L14" i="33"/>
  <c r="L15" i="33"/>
  <c r="L16" i="33"/>
  <c r="L17" i="33"/>
  <c r="L18" i="33"/>
  <c r="L19" i="33"/>
  <c r="L20" i="33"/>
  <c r="L21" i="33"/>
  <c r="L22" i="33"/>
  <c r="L23" i="33"/>
  <c r="L24" i="33"/>
  <c r="L25" i="33"/>
  <c r="L26" i="33"/>
  <c r="L27" i="33"/>
  <c r="L28" i="37"/>
  <c r="AU6" i="33"/>
  <c r="AU7" i="33"/>
  <c r="AU8" i="33"/>
  <c r="AU9" i="33"/>
  <c r="AU10" i="33"/>
  <c r="AU11" i="33"/>
  <c r="AU12" i="33"/>
  <c r="AU13" i="33"/>
  <c r="AU14" i="33"/>
  <c r="AU15" i="33"/>
  <c r="AU16" i="33"/>
  <c r="AU17" i="33"/>
  <c r="AU18" i="33"/>
  <c r="AU19" i="33"/>
  <c r="AU20" i="33"/>
  <c r="AU21" i="33"/>
  <c r="AU22" i="33"/>
  <c r="AU23" i="33"/>
  <c r="AU24" i="33"/>
  <c r="AU25" i="33"/>
  <c r="AU26" i="33"/>
  <c r="AU27" i="33"/>
  <c r="AV28" i="37"/>
  <c r="L29" i="37"/>
  <c r="L30" i="37"/>
  <c r="K6" i="33"/>
  <c r="K7" i="33"/>
  <c r="K8" i="33"/>
  <c r="K9" i="33"/>
  <c r="K10" i="33"/>
  <c r="K11" i="33"/>
  <c r="K12" i="33"/>
  <c r="K13" i="33"/>
  <c r="K14" i="33"/>
  <c r="K15" i="33"/>
  <c r="K16" i="33"/>
  <c r="K17" i="33"/>
  <c r="K18" i="33"/>
  <c r="K19" i="33"/>
  <c r="K20" i="33"/>
  <c r="K21" i="33"/>
  <c r="K22" i="33"/>
  <c r="K23" i="33"/>
  <c r="K24" i="33"/>
  <c r="K25" i="33"/>
  <c r="K26" i="33"/>
  <c r="K27" i="33"/>
  <c r="K28" i="37"/>
  <c r="AT6" i="33"/>
  <c r="AT7" i="33"/>
  <c r="AT8" i="33"/>
  <c r="AT9" i="33"/>
  <c r="AT10" i="33"/>
  <c r="AT11" i="33"/>
  <c r="AT12" i="33"/>
  <c r="AT13" i="33"/>
  <c r="AT14" i="33"/>
  <c r="AT15" i="33"/>
  <c r="AT16" i="33"/>
  <c r="AT17" i="33"/>
  <c r="AT18" i="33"/>
  <c r="AT19" i="33"/>
  <c r="AT20" i="33"/>
  <c r="AT21" i="33"/>
  <c r="AT22" i="33"/>
  <c r="AT23" i="33"/>
  <c r="AT24" i="33"/>
  <c r="AT25" i="33"/>
  <c r="AT26" i="33"/>
  <c r="AT27" i="33"/>
  <c r="AU28" i="37"/>
  <c r="K29" i="37"/>
  <c r="K30" i="37"/>
  <c r="J6" i="33"/>
  <c r="J7" i="33"/>
  <c r="J8" i="33"/>
  <c r="J9" i="33"/>
  <c r="J10" i="33"/>
  <c r="J11" i="33"/>
  <c r="J12" i="33"/>
  <c r="J13" i="33"/>
  <c r="J14" i="33"/>
  <c r="J15" i="33"/>
  <c r="J16" i="33"/>
  <c r="J17" i="33"/>
  <c r="J18" i="33"/>
  <c r="J19" i="33"/>
  <c r="J20" i="33"/>
  <c r="J21" i="33"/>
  <c r="J22" i="33"/>
  <c r="J23" i="33"/>
  <c r="J24" i="33"/>
  <c r="J25" i="33"/>
  <c r="J26" i="33"/>
  <c r="J27" i="33"/>
  <c r="J28" i="37"/>
  <c r="AS6" i="33"/>
  <c r="AS7" i="33"/>
  <c r="AS8" i="33"/>
  <c r="AS9" i="33"/>
  <c r="AS10" i="33"/>
  <c r="AS11" i="33"/>
  <c r="AS12" i="33"/>
  <c r="AS13" i="33"/>
  <c r="AS14" i="33"/>
  <c r="AS15" i="33"/>
  <c r="AS16" i="33"/>
  <c r="AS17" i="33"/>
  <c r="AS18" i="33"/>
  <c r="AS19" i="33"/>
  <c r="AS20" i="33"/>
  <c r="AS21" i="33"/>
  <c r="AS22" i="33"/>
  <c r="AS23" i="33"/>
  <c r="AS24" i="33"/>
  <c r="AS25" i="33"/>
  <c r="AS26" i="33"/>
  <c r="AS27" i="33"/>
  <c r="AT28" i="37"/>
  <c r="J29" i="37"/>
  <c r="J30" i="37"/>
  <c r="I6" i="33"/>
  <c r="I7" i="33"/>
  <c r="I8" i="33"/>
  <c r="I9" i="33"/>
  <c r="I10" i="33"/>
  <c r="I11" i="33"/>
  <c r="I12" i="33"/>
  <c r="I13" i="33"/>
  <c r="I14" i="33"/>
  <c r="I15" i="33"/>
  <c r="I16" i="33"/>
  <c r="I17" i="33"/>
  <c r="I18" i="33"/>
  <c r="I19" i="33"/>
  <c r="I20" i="33"/>
  <c r="I21" i="33"/>
  <c r="I22" i="33"/>
  <c r="I23" i="33"/>
  <c r="I24" i="33"/>
  <c r="I25" i="33"/>
  <c r="I26" i="33"/>
  <c r="I27" i="33"/>
  <c r="I28" i="37"/>
  <c r="AR6" i="33"/>
  <c r="AR7" i="33"/>
  <c r="AR8" i="33"/>
  <c r="AR9" i="33"/>
  <c r="AR10" i="33"/>
  <c r="AR11" i="33"/>
  <c r="AR12" i="33"/>
  <c r="AR13" i="33"/>
  <c r="AR14" i="33"/>
  <c r="AR15" i="33"/>
  <c r="AR16" i="33"/>
  <c r="AR17" i="33"/>
  <c r="AR18" i="33"/>
  <c r="AR19" i="33"/>
  <c r="AR20" i="33"/>
  <c r="AR21" i="33"/>
  <c r="AR22" i="33"/>
  <c r="AR23" i="33"/>
  <c r="AR24" i="33"/>
  <c r="AR25" i="33"/>
  <c r="AR26" i="33"/>
  <c r="AR27" i="33"/>
  <c r="AS28" i="37"/>
  <c r="I29" i="37"/>
  <c r="I30" i="37"/>
  <c r="H6" i="33"/>
  <c r="H7" i="33"/>
  <c r="H8" i="33"/>
  <c r="H9" i="33"/>
  <c r="H10" i="33"/>
  <c r="H11" i="33"/>
  <c r="H12" i="33"/>
  <c r="H13" i="33"/>
  <c r="H14" i="33"/>
  <c r="H15" i="33"/>
  <c r="H16" i="33"/>
  <c r="H17" i="33"/>
  <c r="H18" i="33"/>
  <c r="H19" i="33"/>
  <c r="H20" i="33"/>
  <c r="H21" i="33"/>
  <c r="H22" i="33"/>
  <c r="H23" i="33"/>
  <c r="H24" i="33"/>
  <c r="H25" i="33"/>
  <c r="H26" i="33"/>
  <c r="H27" i="33"/>
  <c r="H28" i="37"/>
  <c r="AQ6" i="33"/>
  <c r="AQ7" i="33"/>
  <c r="AQ8" i="33"/>
  <c r="AQ9" i="33"/>
  <c r="AQ10" i="33"/>
  <c r="AQ11" i="33"/>
  <c r="AQ12" i="33"/>
  <c r="AQ13" i="33"/>
  <c r="AQ14" i="33"/>
  <c r="AQ15" i="33"/>
  <c r="AQ16" i="33"/>
  <c r="AQ17" i="33"/>
  <c r="AQ18" i="33"/>
  <c r="AQ19" i="33"/>
  <c r="AQ20" i="33"/>
  <c r="AQ21" i="33"/>
  <c r="AQ22" i="33"/>
  <c r="AQ23" i="33"/>
  <c r="AQ24" i="33"/>
  <c r="AQ25" i="33"/>
  <c r="AQ26" i="33"/>
  <c r="AQ27" i="33"/>
  <c r="AR28" i="37"/>
  <c r="H29" i="37"/>
  <c r="H30" i="37"/>
  <c r="G6" i="33"/>
  <c r="G7" i="33"/>
  <c r="G8" i="33"/>
  <c r="G9" i="33"/>
  <c r="G10" i="33"/>
  <c r="G11" i="33"/>
  <c r="G12" i="33"/>
  <c r="G13" i="33"/>
  <c r="G14" i="33"/>
  <c r="G15" i="33"/>
  <c r="G16" i="33"/>
  <c r="G17" i="33"/>
  <c r="G18" i="33"/>
  <c r="G19" i="33"/>
  <c r="G20" i="33"/>
  <c r="G21" i="33"/>
  <c r="G22" i="33"/>
  <c r="G23" i="33"/>
  <c r="G24" i="33"/>
  <c r="G25" i="33"/>
  <c r="G26" i="33"/>
  <c r="G27" i="33"/>
  <c r="G28" i="37"/>
  <c r="AP6" i="33"/>
  <c r="AP7" i="33"/>
  <c r="AP8" i="33"/>
  <c r="AP9" i="33"/>
  <c r="AP10" i="33"/>
  <c r="AP11" i="33"/>
  <c r="AP12" i="33"/>
  <c r="AP13" i="33"/>
  <c r="AP14" i="33"/>
  <c r="AP15" i="33"/>
  <c r="AP16" i="33"/>
  <c r="AP17" i="33"/>
  <c r="AP18" i="33"/>
  <c r="AP19" i="33"/>
  <c r="AP20" i="33"/>
  <c r="AP21" i="33"/>
  <c r="AP22" i="33"/>
  <c r="AP23" i="33"/>
  <c r="AP24" i="33"/>
  <c r="AP25" i="33"/>
  <c r="AP26" i="33"/>
  <c r="AP27" i="33"/>
  <c r="AQ28" i="37"/>
  <c r="G29" i="37"/>
  <c r="G30" i="37"/>
  <c r="F6" i="33"/>
  <c r="F7" i="33"/>
  <c r="F8" i="33"/>
  <c r="F9" i="33"/>
  <c r="F10" i="33"/>
  <c r="F11" i="33"/>
  <c r="F12" i="33"/>
  <c r="F13" i="33"/>
  <c r="F14" i="33"/>
  <c r="F15" i="33"/>
  <c r="F16" i="33"/>
  <c r="F17" i="33"/>
  <c r="F18" i="33"/>
  <c r="F19" i="33"/>
  <c r="F20" i="33"/>
  <c r="F21" i="33"/>
  <c r="F22" i="33"/>
  <c r="F23" i="33"/>
  <c r="F24" i="33"/>
  <c r="F25" i="33"/>
  <c r="F26" i="33"/>
  <c r="F27" i="33"/>
  <c r="F28" i="37"/>
  <c r="AO6" i="33"/>
  <c r="AO7" i="33"/>
  <c r="AO8" i="33"/>
  <c r="AO9" i="33"/>
  <c r="AO10" i="33"/>
  <c r="AO11" i="33"/>
  <c r="AO12" i="33"/>
  <c r="AO13" i="33"/>
  <c r="AO14" i="33"/>
  <c r="AO15" i="33"/>
  <c r="AO16" i="33"/>
  <c r="AO17" i="33"/>
  <c r="AO18" i="33"/>
  <c r="AO19" i="33"/>
  <c r="AO20" i="33"/>
  <c r="AO21" i="33"/>
  <c r="AO22" i="33"/>
  <c r="AO23" i="33"/>
  <c r="AO24" i="33"/>
  <c r="AO25" i="33"/>
  <c r="AO26" i="33"/>
  <c r="AO27" i="33"/>
  <c r="AP28" i="37"/>
  <c r="F29" i="37"/>
  <c r="F30" i="37"/>
  <c r="E6" i="33"/>
  <c r="E7" i="33"/>
  <c r="E8" i="33"/>
  <c r="E9" i="33"/>
  <c r="E10" i="33"/>
  <c r="E11" i="33"/>
  <c r="E12" i="33"/>
  <c r="E13" i="33"/>
  <c r="E14" i="33"/>
  <c r="E15" i="33"/>
  <c r="E16" i="33"/>
  <c r="E17" i="33"/>
  <c r="E18" i="33"/>
  <c r="E19" i="33"/>
  <c r="E20" i="33"/>
  <c r="E21" i="33"/>
  <c r="E22" i="33"/>
  <c r="E23" i="33"/>
  <c r="E24" i="33"/>
  <c r="E25" i="33"/>
  <c r="E26" i="33"/>
  <c r="E27" i="33"/>
  <c r="E28" i="37"/>
  <c r="AN6" i="33"/>
  <c r="AN7" i="33"/>
  <c r="AN8" i="33"/>
  <c r="AN9" i="33"/>
  <c r="AN10" i="33"/>
  <c r="AN11" i="33"/>
  <c r="AN12" i="33"/>
  <c r="AN13" i="33"/>
  <c r="AN14" i="33"/>
  <c r="AN15" i="33"/>
  <c r="AN16" i="33"/>
  <c r="AN17" i="33"/>
  <c r="AN18" i="33"/>
  <c r="AN19" i="33"/>
  <c r="AN20" i="33"/>
  <c r="AN21" i="33"/>
  <c r="AN22" i="33"/>
  <c r="AN23" i="33"/>
  <c r="AN24" i="33"/>
  <c r="AN25" i="33"/>
  <c r="AN26" i="33"/>
  <c r="AN27" i="33"/>
  <c r="AO28" i="37"/>
  <c r="E29" i="37"/>
  <c r="E30" i="37"/>
  <c r="D6" i="33"/>
  <c r="D7" i="33"/>
  <c r="D8" i="33"/>
  <c r="D9" i="33"/>
  <c r="D10" i="33"/>
  <c r="D11" i="33"/>
  <c r="D12" i="33"/>
  <c r="D13" i="33"/>
  <c r="D14" i="33"/>
  <c r="D15" i="33"/>
  <c r="D16" i="33"/>
  <c r="D17" i="33"/>
  <c r="D18" i="33"/>
  <c r="D19" i="33"/>
  <c r="D20" i="33"/>
  <c r="D21" i="33"/>
  <c r="D22" i="33"/>
  <c r="D23" i="33"/>
  <c r="D24" i="33"/>
  <c r="D25" i="33"/>
  <c r="D26" i="33"/>
  <c r="D27" i="33"/>
  <c r="D28" i="37"/>
  <c r="AM6" i="33"/>
  <c r="AM7" i="33"/>
  <c r="AM8" i="33"/>
  <c r="AM9" i="33"/>
  <c r="AM10" i="33"/>
  <c r="AM11" i="33"/>
  <c r="AM12" i="33"/>
  <c r="AM13" i="33"/>
  <c r="AM14" i="33"/>
  <c r="AM15" i="33"/>
  <c r="AM16" i="33"/>
  <c r="AM17" i="33"/>
  <c r="AM18" i="33"/>
  <c r="AM19" i="33"/>
  <c r="AM20" i="33"/>
  <c r="AM21" i="33"/>
  <c r="AM22" i="33"/>
  <c r="AM23" i="33"/>
  <c r="AM24" i="33"/>
  <c r="AM25" i="33"/>
  <c r="AM26" i="33"/>
  <c r="AM27" i="33"/>
  <c r="AN28" i="37"/>
  <c r="D29" i="37"/>
  <c r="D30" i="37"/>
  <c r="C6" i="33"/>
  <c r="C7" i="33"/>
  <c r="C8" i="33"/>
  <c r="C9" i="33"/>
  <c r="C10" i="33"/>
  <c r="C11" i="33"/>
  <c r="C12" i="33"/>
  <c r="C13" i="33"/>
  <c r="C14" i="33"/>
  <c r="C15" i="33"/>
  <c r="C16" i="33"/>
  <c r="C17" i="33"/>
  <c r="C18" i="33"/>
  <c r="C19" i="33"/>
  <c r="C20" i="33"/>
  <c r="C21" i="33"/>
  <c r="C22" i="33"/>
  <c r="C23" i="33"/>
  <c r="C24" i="33"/>
  <c r="C25" i="33"/>
  <c r="C26" i="33"/>
  <c r="C27" i="33"/>
  <c r="C28" i="37"/>
  <c r="AL6" i="33"/>
  <c r="AL7" i="33"/>
  <c r="AL8" i="33"/>
  <c r="AL9" i="33"/>
  <c r="AL10" i="33"/>
  <c r="AL11" i="33"/>
  <c r="AL12" i="33"/>
  <c r="AL13" i="33"/>
  <c r="AL14" i="33"/>
  <c r="AL15" i="33"/>
  <c r="AL16" i="33"/>
  <c r="AL17" i="33"/>
  <c r="AL18" i="33"/>
  <c r="AL19" i="33"/>
  <c r="AL20" i="33"/>
  <c r="AL21" i="33"/>
  <c r="AL22" i="33"/>
  <c r="AL23" i="33"/>
  <c r="AL24" i="33"/>
  <c r="AL25" i="33"/>
  <c r="AL26" i="33"/>
  <c r="AL27" i="33"/>
  <c r="AM28" i="37"/>
  <c r="C29" i="37"/>
  <c r="C30" i="37"/>
  <c r="BL6" i="33"/>
  <c r="BL7" i="33"/>
  <c r="BL8" i="33"/>
  <c r="BL9" i="33"/>
  <c r="BL10" i="33"/>
  <c r="BL11" i="33"/>
  <c r="BL12" i="33"/>
  <c r="BL13" i="33"/>
  <c r="BL14" i="33"/>
  <c r="BL15" i="33"/>
  <c r="BL16" i="33"/>
  <c r="BL17" i="33"/>
  <c r="BL18" i="33"/>
  <c r="BL19" i="33"/>
  <c r="BL20" i="33"/>
  <c r="BL21" i="33"/>
  <c r="BL22" i="33"/>
  <c r="BL23" i="33"/>
  <c r="BL24" i="33"/>
  <c r="BL25" i="33"/>
  <c r="BL26" i="33"/>
  <c r="BL27" i="33"/>
  <c r="BM28" i="37"/>
  <c r="BK6" i="33"/>
  <c r="BK7" i="33"/>
  <c r="BK8" i="33"/>
  <c r="BK9" i="33"/>
  <c r="BK10" i="33"/>
  <c r="BK11" i="33"/>
  <c r="BK12" i="33"/>
  <c r="BK13" i="33"/>
  <c r="BK14" i="33"/>
  <c r="BK15" i="33"/>
  <c r="BK16" i="33"/>
  <c r="BK17" i="33"/>
  <c r="BK18" i="33"/>
  <c r="BK19" i="33"/>
  <c r="BK20" i="33"/>
  <c r="BK21" i="33"/>
  <c r="BK22" i="33"/>
  <c r="BK23" i="33"/>
  <c r="BK24" i="33"/>
  <c r="BK25" i="33"/>
  <c r="BK26" i="33"/>
  <c r="BK27" i="33"/>
  <c r="BL28" i="37"/>
  <c r="BJ6" i="33"/>
  <c r="BJ7" i="33"/>
  <c r="BJ8" i="33"/>
  <c r="BJ9" i="33"/>
  <c r="BJ10" i="33"/>
  <c r="BJ11" i="33"/>
  <c r="BJ12" i="33"/>
  <c r="BJ13" i="33"/>
  <c r="BJ14" i="33"/>
  <c r="BJ15" i="33"/>
  <c r="BJ16" i="33"/>
  <c r="BJ17" i="33"/>
  <c r="BJ18" i="33"/>
  <c r="BJ19" i="33"/>
  <c r="BJ20" i="33"/>
  <c r="BJ21" i="33"/>
  <c r="BJ22" i="33"/>
  <c r="BJ23" i="33"/>
  <c r="BJ24" i="33"/>
  <c r="BJ25" i="33"/>
  <c r="BJ26" i="33"/>
  <c r="BJ27" i="33"/>
  <c r="BK28" i="37"/>
  <c r="BI6" i="33"/>
  <c r="BI7" i="33"/>
  <c r="BI8" i="33"/>
  <c r="BI9" i="33"/>
  <c r="BI10" i="33"/>
  <c r="BI11" i="33"/>
  <c r="BI12" i="33"/>
  <c r="BI13" i="33"/>
  <c r="BI14" i="33"/>
  <c r="BI15" i="33"/>
  <c r="BI16" i="33"/>
  <c r="BI17" i="33"/>
  <c r="BI18" i="33"/>
  <c r="BI19" i="33"/>
  <c r="BI20" i="33"/>
  <c r="BI21" i="33"/>
  <c r="BI22" i="33"/>
  <c r="BI23" i="33"/>
  <c r="BI24" i="33"/>
  <c r="BI25" i="33"/>
  <c r="BI26" i="33"/>
  <c r="BI27" i="33"/>
  <c r="BJ28" i="37"/>
  <c r="BH6" i="33"/>
  <c r="BH7" i="33"/>
  <c r="BH8" i="33"/>
  <c r="BH9" i="33"/>
  <c r="BH10" i="33"/>
  <c r="BH11" i="33"/>
  <c r="BH12" i="33"/>
  <c r="BH13" i="33"/>
  <c r="BH14" i="33"/>
  <c r="BH15" i="33"/>
  <c r="BH16" i="33"/>
  <c r="BH17" i="33"/>
  <c r="BH18" i="33"/>
  <c r="BH19" i="33"/>
  <c r="BH20" i="33"/>
  <c r="BH21" i="33"/>
  <c r="BH22" i="33"/>
  <c r="BH23" i="33"/>
  <c r="BH24" i="33"/>
  <c r="BH25" i="33"/>
  <c r="BH26" i="33"/>
  <c r="BH27" i="33"/>
  <c r="BI28" i="37"/>
  <c r="AK6" i="33"/>
  <c r="AK7" i="33"/>
  <c r="AK8" i="33"/>
  <c r="AK9" i="33"/>
  <c r="AK10" i="33"/>
  <c r="AK11" i="33"/>
  <c r="AK12" i="33"/>
  <c r="AK13" i="33"/>
  <c r="AK14" i="33"/>
  <c r="AK15" i="33"/>
  <c r="AK16" i="33"/>
  <c r="AK17" i="33"/>
  <c r="AK18" i="33"/>
  <c r="AK19" i="33"/>
  <c r="AK20" i="33"/>
  <c r="AK21" i="33"/>
  <c r="AK22" i="33"/>
  <c r="AK23" i="33"/>
  <c r="AK24" i="33"/>
  <c r="AK25" i="33"/>
  <c r="AK26" i="33"/>
  <c r="AK27" i="33"/>
  <c r="AL28" i="37"/>
  <c r="AJ6" i="33"/>
  <c r="AJ7" i="33"/>
  <c r="AJ8" i="33"/>
  <c r="AJ9" i="33"/>
  <c r="AJ10" i="33"/>
  <c r="AJ11" i="33"/>
  <c r="AJ12" i="33"/>
  <c r="AJ13" i="33"/>
  <c r="AJ14" i="33"/>
  <c r="AJ15" i="33"/>
  <c r="AJ16" i="33"/>
  <c r="AJ17" i="33"/>
  <c r="AJ18" i="33"/>
  <c r="AJ19" i="33"/>
  <c r="AJ20" i="33"/>
  <c r="AJ21" i="33"/>
  <c r="AJ22" i="33"/>
  <c r="AJ23" i="33"/>
  <c r="AJ24" i="33"/>
  <c r="AJ25" i="33"/>
  <c r="AJ26" i="33"/>
  <c r="AJ27" i="33"/>
  <c r="AK28" i="37"/>
  <c r="AI6" i="33"/>
  <c r="AI7" i="33"/>
  <c r="AI8" i="33"/>
  <c r="AI9" i="33"/>
  <c r="AI10" i="33"/>
  <c r="AI11" i="33"/>
  <c r="AI12" i="33"/>
  <c r="AI13" i="33"/>
  <c r="AI14" i="33"/>
  <c r="AI15" i="33"/>
  <c r="AI16" i="33"/>
  <c r="AI17" i="33"/>
  <c r="AI18" i="33"/>
  <c r="AI19" i="33"/>
  <c r="AI20" i="33"/>
  <c r="AI21" i="33"/>
  <c r="AI22" i="33"/>
  <c r="AI23" i="33"/>
  <c r="AI24" i="33"/>
  <c r="AI25" i="33"/>
  <c r="AI26" i="33"/>
  <c r="AI27" i="33"/>
  <c r="AJ28" i="37"/>
  <c r="AH6" i="33"/>
  <c r="AH7" i="33"/>
  <c r="AH8" i="33"/>
  <c r="AH9" i="33"/>
  <c r="AH10" i="33"/>
  <c r="AH11" i="33"/>
  <c r="AH12" i="33"/>
  <c r="AH13" i="33"/>
  <c r="AH14" i="33"/>
  <c r="AH15" i="33"/>
  <c r="AH16" i="33"/>
  <c r="AH17" i="33"/>
  <c r="AH18" i="33"/>
  <c r="AH19" i="33"/>
  <c r="AH20" i="33"/>
  <c r="AH21" i="33"/>
  <c r="AH22" i="33"/>
  <c r="AH23" i="33"/>
  <c r="AH24" i="33"/>
  <c r="AH25" i="33"/>
  <c r="AH26" i="33"/>
  <c r="AH27" i="33"/>
  <c r="AI28" i="37"/>
  <c r="AG6" i="33"/>
  <c r="AG7" i="33"/>
  <c r="AG8" i="33"/>
  <c r="AG9" i="33"/>
  <c r="AG10" i="33"/>
  <c r="AG11" i="33"/>
  <c r="AG12" i="33"/>
  <c r="AG13" i="33"/>
  <c r="AG14" i="33"/>
  <c r="AG15" i="33"/>
  <c r="AG16" i="33"/>
  <c r="AG17" i="33"/>
  <c r="AG18" i="33"/>
  <c r="AG19" i="33"/>
  <c r="AG20" i="33"/>
  <c r="AG21" i="33"/>
  <c r="AG22" i="33"/>
  <c r="AG23" i="33"/>
  <c r="AG24" i="33"/>
  <c r="AG25" i="33"/>
  <c r="AG26" i="33"/>
  <c r="AG27" i="33"/>
  <c r="AH28" i="37"/>
  <c r="AF6" i="33"/>
  <c r="AF7" i="33"/>
  <c r="AF8" i="33"/>
  <c r="AF9" i="33"/>
  <c r="AF10" i="33"/>
  <c r="AF11" i="33"/>
  <c r="AF12" i="33"/>
  <c r="AF13" i="33"/>
  <c r="AF14" i="33"/>
  <c r="AF15" i="33"/>
  <c r="AF16" i="33"/>
  <c r="AF17" i="33"/>
  <c r="AF18" i="33"/>
  <c r="AF19" i="33"/>
  <c r="AF20" i="33"/>
  <c r="AF21" i="33"/>
  <c r="AF22" i="33"/>
  <c r="AF23" i="33"/>
  <c r="AF24" i="33"/>
  <c r="AF25" i="33"/>
  <c r="AF26" i="33"/>
  <c r="AF27" i="33"/>
  <c r="AG28" i="37"/>
  <c r="AE6" i="33"/>
  <c r="AE7" i="33"/>
  <c r="AE8" i="33"/>
  <c r="AE9" i="33"/>
  <c r="AE10" i="33"/>
  <c r="AE11" i="33"/>
  <c r="AE12" i="33"/>
  <c r="AE13" i="33"/>
  <c r="AE14" i="33"/>
  <c r="AE15" i="33"/>
  <c r="AE16" i="33"/>
  <c r="AE17" i="33"/>
  <c r="AE18" i="33"/>
  <c r="AE19" i="33"/>
  <c r="AE20" i="33"/>
  <c r="AE21" i="33"/>
  <c r="AE22" i="33"/>
  <c r="AE23" i="33"/>
  <c r="AE24" i="33"/>
  <c r="AE25" i="33"/>
  <c r="AE26" i="33"/>
  <c r="AE27" i="33"/>
  <c r="AF28" i="37"/>
  <c r="AD6" i="33"/>
  <c r="AD7" i="33"/>
  <c r="AD8" i="33"/>
  <c r="AD9" i="33"/>
  <c r="AD10" i="33"/>
  <c r="AD11" i="33"/>
  <c r="AD12" i="33"/>
  <c r="AD13" i="33"/>
  <c r="AD14" i="33"/>
  <c r="AD15" i="33"/>
  <c r="AD16" i="33"/>
  <c r="AD17" i="33"/>
  <c r="AD18" i="33"/>
  <c r="AD19" i="33"/>
  <c r="AD20" i="33"/>
  <c r="AD21" i="33"/>
  <c r="AD22" i="33"/>
  <c r="AD23" i="33"/>
  <c r="AD24" i="33"/>
  <c r="AD25" i="33"/>
  <c r="AD26" i="33"/>
  <c r="AD27" i="33"/>
  <c r="AE28" i="37"/>
  <c r="AC6" i="33"/>
  <c r="AC7" i="33"/>
  <c r="AC8" i="33"/>
  <c r="AC9" i="33"/>
  <c r="AC10" i="33"/>
  <c r="AC11" i="33"/>
  <c r="AC12" i="33"/>
  <c r="AC13" i="33"/>
  <c r="AC14" i="33"/>
  <c r="AC15" i="33"/>
  <c r="AC16" i="33"/>
  <c r="AC17" i="33"/>
  <c r="AC18" i="33"/>
  <c r="AC19" i="33"/>
  <c r="AC20" i="33"/>
  <c r="AC21" i="33"/>
  <c r="AC22" i="33"/>
  <c r="AC23" i="33"/>
  <c r="AC24" i="33"/>
  <c r="AC25" i="33"/>
  <c r="AC26" i="33"/>
  <c r="AC27" i="33"/>
  <c r="AD28" i="37"/>
  <c r="AB6" i="33"/>
  <c r="AB7" i="33"/>
  <c r="AB8" i="33"/>
  <c r="AB9" i="33"/>
  <c r="AB10" i="33"/>
  <c r="AB11" i="33"/>
  <c r="AB12" i="33"/>
  <c r="AB13" i="33"/>
  <c r="AB14" i="33"/>
  <c r="AB15" i="33"/>
  <c r="AB16" i="33"/>
  <c r="AB17" i="33"/>
  <c r="AB18" i="33"/>
  <c r="AB19" i="33"/>
  <c r="AB20" i="33"/>
  <c r="AB21" i="33"/>
  <c r="AB22" i="33"/>
  <c r="AB23" i="33"/>
  <c r="AB24" i="33"/>
  <c r="AB25" i="33"/>
  <c r="AB26" i="33"/>
  <c r="AB27" i="33"/>
  <c r="AC28" i="37"/>
  <c r="AA6" i="33"/>
  <c r="AA7" i="33"/>
  <c r="AA8" i="33"/>
  <c r="AA9" i="33"/>
  <c r="AA10" i="33"/>
  <c r="AA11" i="33"/>
  <c r="AA12" i="33"/>
  <c r="AA13" i="33"/>
  <c r="AA14" i="33"/>
  <c r="AA15" i="33"/>
  <c r="AA16" i="33"/>
  <c r="AA17" i="33"/>
  <c r="AA18" i="33"/>
  <c r="AA19" i="33"/>
  <c r="AA20" i="33"/>
  <c r="AA21" i="33"/>
  <c r="AA22" i="33"/>
  <c r="AA23" i="33"/>
  <c r="AA24" i="33"/>
  <c r="AA25" i="33"/>
  <c r="AA26" i="33"/>
  <c r="AA27" i="33"/>
  <c r="AB28" i="37"/>
  <c r="Z6" i="33"/>
  <c r="Z7" i="33"/>
  <c r="Z8" i="33"/>
  <c r="Z9" i="33"/>
  <c r="Z10" i="33"/>
  <c r="Z11" i="33"/>
  <c r="Z12" i="33"/>
  <c r="Z13" i="33"/>
  <c r="Z14" i="33"/>
  <c r="Z15" i="33"/>
  <c r="Z16" i="33"/>
  <c r="Z17" i="33"/>
  <c r="Z18" i="33"/>
  <c r="Z19" i="33"/>
  <c r="Z20" i="33"/>
  <c r="Z21" i="33"/>
  <c r="Z22" i="33"/>
  <c r="Z23" i="33"/>
  <c r="Z24" i="33"/>
  <c r="Z25" i="33"/>
  <c r="Z26" i="33"/>
  <c r="Z27" i="33"/>
  <c r="AA28" i="37"/>
  <c r="Y6" i="33"/>
  <c r="Y7" i="33"/>
  <c r="Y8" i="33"/>
  <c r="Y9" i="33"/>
  <c r="Y10" i="33"/>
  <c r="Y11" i="33"/>
  <c r="Y12" i="33"/>
  <c r="Y13" i="33"/>
  <c r="Y14" i="33"/>
  <c r="Y15" i="33"/>
  <c r="Y16" i="33"/>
  <c r="Y17" i="33"/>
  <c r="Y18" i="33"/>
  <c r="Y19" i="33"/>
  <c r="Y20" i="33"/>
  <c r="Y21" i="33"/>
  <c r="Y22" i="33"/>
  <c r="Y23" i="33"/>
  <c r="Y24" i="33"/>
  <c r="Y25" i="33"/>
  <c r="Y26" i="33"/>
  <c r="Y27" i="33"/>
  <c r="Z28" i="37"/>
  <c r="BP27" i="37"/>
  <c r="BQ27" i="37"/>
  <c r="BR27" i="37"/>
  <c r="BS27" i="37"/>
  <c r="BU27" i="37"/>
  <c r="BV27" i="37"/>
  <c r="BW27" i="37"/>
  <c r="BX27" i="37"/>
  <c r="BY27" i="37"/>
  <c r="BT27" i="37"/>
  <c r="CB27" i="37"/>
  <c r="Y27" i="37"/>
  <c r="BP26" i="37"/>
  <c r="BQ26" i="37"/>
  <c r="BR26" i="37"/>
  <c r="BS26" i="37"/>
  <c r="BU26" i="37"/>
  <c r="BV26" i="37"/>
  <c r="BW26" i="37"/>
  <c r="BX26" i="37"/>
  <c r="BY26" i="37"/>
  <c r="BT26" i="37"/>
  <c r="CB26" i="37"/>
  <c r="Y26" i="37"/>
  <c r="BP25" i="37"/>
  <c r="BQ25" i="37"/>
  <c r="BR25" i="37"/>
  <c r="BS25" i="37"/>
  <c r="BU25" i="37"/>
  <c r="BV25" i="37"/>
  <c r="BW25" i="37"/>
  <c r="BX25" i="37"/>
  <c r="BY25" i="37"/>
  <c r="BT25" i="37"/>
  <c r="CB25" i="37"/>
  <c r="Y25" i="37"/>
  <c r="BP24" i="37"/>
  <c r="BQ24" i="37"/>
  <c r="BR24" i="37"/>
  <c r="BS24" i="37"/>
  <c r="BU24" i="37"/>
  <c r="BV24" i="37"/>
  <c r="BW24" i="37"/>
  <c r="BX24" i="37"/>
  <c r="BY24" i="37"/>
  <c r="BT24" i="37"/>
  <c r="CB24" i="37"/>
  <c r="Y24" i="37"/>
  <c r="BP23" i="37"/>
  <c r="BQ23" i="37"/>
  <c r="BR23" i="37"/>
  <c r="BS23" i="37"/>
  <c r="BU23" i="37"/>
  <c r="BV23" i="37"/>
  <c r="BW23" i="37"/>
  <c r="BX23" i="37"/>
  <c r="BY23" i="37"/>
  <c r="BT23" i="37"/>
  <c r="CB23" i="37"/>
  <c r="Y23" i="37"/>
  <c r="BP22" i="37"/>
  <c r="BQ22" i="37"/>
  <c r="BR22" i="37"/>
  <c r="BS22" i="37"/>
  <c r="BU22" i="37"/>
  <c r="BV22" i="37"/>
  <c r="BW22" i="37"/>
  <c r="BX22" i="37"/>
  <c r="BY22" i="37"/>
  <c r="BT22" i="37"/>
  <c r="CB22" i="37"/>
  <c r="Y22" i="37"/>
  <c r="BP21" i="37"/>
  <c r="BQ21" i="37"/>
  <c r="BR21" i="37"/>
  <c r="BS21" i="37"/>
  <c r="BU21" i="37"/>
  <c r="BV21" i="37"/>
  <c r="BW21" i="37"/>
  <c r="BX21" i="37"/>
  <c r="BY21" i="37"/>
  <c r="BT21" i="37"/>
  <c r="CB21" i="37"/>
  <c r="Y21" i="37"/>
  <c r="BP20" i="37"/>
  <c r="BQ20" i="37"/>
  <c r="BR20" i="37"/>
  <c r="BS20" i="37"/>
  <c r="BU20" i="37"/>
  <c r="BV20" i="37"/>
  <c r="BW20" i="37"/>
  <c r="BX20" i="37"/>
  <c r="BY20" i="37"/>
  <c r="BT20" i="37"/>
  <c r="CB20" i="37"/>
  <c r="Y20" i="37"/>
  <c r="BP19" i="37"/>
  <c r="BQ19" i="37"/>
  <c r="BR19" i="37"/>
  <c r="BS19" i="37"/>
  <c r="BU19" i="37"/>
  <c r="BV19" i="37"/>
  <c r="BW19" i="37"/>
  <c r="BX19" i="37"/>
  <c r="BY19" i="37"/>
  <c r="BT19" i="37"/>
  <c r="CB19" i="37"/>
  <c r="Y19" i="37"/>
  <c r="BP18" i="37"/>
  <c r="BQ18" i="37"/>
  <c r="BR18" i="37"/>
  <c r="BS18" i="37"/>
  <c r="BU18" i="37"/>
  <c r="BV18" i="37"/>
  <c r="BW18" i="37"/>
  <c r="BX18" i="37"/>
  <c r="BY18" i="37"/>
  <c r="BT18" i="37"/>
  <c r="CB18" i="37"/>
  <c r="Y18" i="37"/>
  <c r="BP17" i="37"/>
  <c r="BQ17" i="37"/>
  <c r="BR17" i="37"/>
  <c r="BS17" i="37"/>
  <c r="BU17" i="37"/>
  <c r="BV17" i="37"/>
  <c r="BW17" i="37"/>
  <c r="BX17" i="37"/>
  <c r="BY17" i="37"/>
  <c r="BT17" i="37"/>
  <c r="CB17" i="37"/>
  <c r="Y17" i="37"/>
  <c r="BP16" i="37"/>
  <c r="BQ16" i="37"/>
  <c r="BR16" i="37"/>
  <c r="BS16" i="37"/>
  <c r="BU16" i="37"/>
  <c r="BV16" i="37"/>
  <c r="BW16" i="37"/>
  <c r="BX16" i="37"/>
  <c r="BY16" i="37"/>
  <c r="BT16" i="37"/>
  <c r="CB16" i="37"/>
  <c r="Y16" i="37"/>
  <c r="BP15" i="37"/>
  <c r="BQ15" i="37"/>
  <c r="BR15" i="37"/>
  <c r="BS15" i="37"/>
  <c r="BU15" i="37"/>
  <c r="BV15" i="37"/>
  <c r="BW15" i="37"/>
  <c r="BX15" i="37"/>
  <c r="BY15" i="37"/>
  <c r="BT15" i="37"/>
  <c r="CB15" i="37"/>
  <c r="Y15" i="37"/>
  <c r="BP14" i="37"/>
  <c r="BQ14" i="37"/>
  <c r="BR14" i="37"/>
  <c r="BS14" i="37"/>
  <c r="BU14" i="37"/>
  <c r="BV14" i="37"/>
  <c r="BW14" i="37"/>
  <c r="BX14" i="37"/>
  <c r="BY14" i="37"/>
  <c r="BT14" i="37"/>
  <c r="CB14" i="37"/>
  <c r="Y14" i="37"/>
  <c r="BP13" i="37"/>
  <c r="BQ13" i="37"/>
  <c r="BR13" i="37"/>
  <c r="BS13" i="37"/>
  <c r="BU13" i="37"/>
  <c r="BV13" i="37"/>
  <c r="BW13" i="37"/>
  <c r="BX13" i="37"/>
  <c r="BY13" i="37"/>
  <c r="BT13" i="37"/>
  <c r="CB13" i="37"/>
  <c r="Y13" i="37"/>
  <c r="BP12" i="37"/>
  <c r="BQ12" i="37"/>
  <c r="BR12" i="37"/>
  <c r="BS12" i="37"/>
  <c r="BU12" i="37"/>
  <c r="BV12" i="37"/>
  <c r="BW12" i="37"/>
  <c r="BX12" i="37"/>
  <c r="BY12" i="37"/>
  <c r="BT12" i="37"/>
  <c r="CB12" i="37"/>
  <c r="Y12" i="37"/>
  <c r="BP11" i="37"/>
  <c r="BQ11" i="37"/>
  <c r="BR11" i="37"/>
  <c r="BS11" i="37"/>
  <c r="BU11" i="37"/>
  <c r="BV11" i="37"/>
  <c r="BW11" i="37"/>
  <c r="BX11" i="37"/>
  <c r="BY11" i="37"/>
  <c r="BT11" i="37"/>
  <c r="CB11" i="37"/>
  <c r="Y11" i="37"/>
  <c r="BP10" i="37"/>
  <c r="BQ10" i="37"/>
  <c r="BR10" i="37"/>
  <c r="BS10" i="37"/>
  <c r="BU10" i="37"/>
  <c r="BV10" i="37"/>
  <c r="BW10" i="37"/>
  <c r="BX10" i="37"/>
  <c r="BY10" i="37"/>
  <c r="BT10" i="37"/>
  <c r="CB10" i="37"/>
  <c r="Y10" i="37"/>
  <c r="BP9" i="37"/>
  <c r="BQ9" i="37"/>
  <c r="BR9" i="37"/>
  <c r="BS9" i="37"/>
  <c r="BU9" i="37"/>
  <c r="BV9" i="37"/>
  <c r="BW9" i="37"/>
  <c r="BX9" i="37"/>
  <c r="BY9" i="37"/>
  <c r="BT9" i="37"/>
  <c r="CB9" i="37"/>
  <c r="Y9" i="37"/>
  <c r="BP8" i="37"/>
  <c r="BQ8" i="37"/>
  <c r="BR8" i="37"/>
  <c r="BS8" i="37"/>
  <c r="BU8" i="37"/>
  <c r="BV8" i="37"/>
  <c r="BW8" i="37"/>
  <c r="BX8" i="37"/>
  <c r="BY8" i="37"/>
  <c r="BT8" i="37"/>
  <c r="CB8" i="37"/>
  <c r="Y8" i="37"/>
  <c r="BP7" i="37"/>
  <c r="BQ7" i="37"/>
  <c r="BR7" i="37"/>
  <c r="BS7" i="37"/>
  <c r="BU7" i="37"/>
  <c r="BV7" i="37"/>
  <c r="BW7" i="37"/>
  <c r="BX7" i="37"/>
  <c r="BY7" i="37"/>
  <c r="BT7" i="37"/>
  <c r="CB7" i="37"/>
  <c r="Y7" i="37"/>
  <c r="BP6" i="37"/>
  <c r="BQ6" i="37"/>
  <c r="BR6" i="37"/>
  <c r="BS6" i="37"/>
  <c r="BU6" i="37"/>
  <c r="BV6" i="37"/>
  <c r="BW6" i="37"/>
  <c r="BX6" i="37"/>
  <c r="BY6" i="37"/>
  <c r="BT6" i="37"/>
  <c r="CB6" i="37"/>
  <c r="Y6" i="37"/>
  <c r="B6" i="37" a="1"/>
  <c r="B6" i="37"/>
  <c r="B7" i="37"/>
  <c r="B8" i="37"/>
  <c r="B9" i="37"/>
  <c r="B10" i="37"/>
  <c r="B11" i="37"/>
  <c r="B12" i="37"/>
  <c r="B13" i="37"/>
  <c r="B14" i="37"/>
  <c r="B15" i="37"/>
  <c r="B16" i="37"/>
  <c r="B17" i="37"/>
  <c r="B18" i="37"/>
  <c r="B19" i="37"/>
  <c r="B20" i="37"/>
  <c r="B21" i="37"/>
  <c r="B22" i="37"/>
  <c r="B23" i="37"/>
  <c r="B24" i="37"/>
  <c r="B25" i="37"/>
  <c r="B26" i="37"/>
  <c r="B27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E5" i="37"/>
  <c r="D5" i="37"/>
  <c r="C5" i="37"/>
  <c r="R6" i="35"/>
  <c r="R7" i="35"/>
  <c r="R8" i="35"/>
  <c r="R9" i="35"/>
  <c r="R10" i="35"/>
  <c r="R11" i="35"/>
  <c r="R12" i="35"/>
  <c r="R13" i="35"/>
  <c r="R14" i="35"/>
  <c r="R15" i="35"/>
  <c r="R16" i="35"/>
  <c r="R17" i="35"/>
  <c r="R18" i="35"/>
  <c r="R19" i="35"/>
  <c r="R20" i="35"/>
  <c r="R21" i="35"/>
  <c r="R22" i="35"/>
  <c r="R23" i="35"/>
  <c r="R24" i="35"/>
  <c r="R25" i="35"/>
  <c r="R26" i="35"/>
  <c r="R27" i="35"/>
  <c r="R28" i="35"/>
  <c r="C6" i="35"/>
  <c r="C7" i="35"/>
  <c r="C8" i="35"/>
  <c r="C9" i="35"/>
  <c r="C10" i="35"/>
  <c r="C11" i="35"/>
  <c r="C12" i="35"/>
  <c r="C13" i="35"/>
  <c r="C14" i="35"/>
  <c r="C15" i="35"/>
  <c r="C16" i="35"/>
  <c r="C17" i="35"/>
  <c r="C18" i="35"/>
  <c r="C19" i="35"/>
  <c r="C20" i="35"/>
  <c r="C21" i="35"/>
  <c r="C22" i="35"/>
  <c r="C23" i="35"/>
  <c r="C24" i="35"/>
  <c r="C25" i="35"/>
  <c r="C26" i="35"/>
  <c r="C27" i="35"/>
  <c r="C28" i="35"/>
  <c r="D6" i="35"/>
  <c r="D7" i="35"/>
  <c r="D8" i="35"/>
  <c r="D9" i="35"/>
  <c r="D10" i="35"/>
  <c r="D11" i="35"/>
  <c r="D12" i="35"/>
  <c r="D13" i="35"/>
  <c r="D14" i="35"/>
  <c r="D15" i="35"/>
  <c r="D16" i="35"/>
  <c r="D17" i="35"/>
  <c r="D18" i="35"/>
  <c r="D19" i="35"/>
  <c r="D20" i="35"/>
  <c r="D21" i="35"/>
  <c r="D22" i="35"/>
  <c r="D23" i="35"/>
  <c r="D24" i="35"/>
  <c r="D25" i="35"/>
  <c r="D26" i="35"/>
  <c r="D27" i="35"/>
  <c r="D28" i="35"/>
  <c r="E6" i="35"/>
  <c r="E7" i="35"/>
  <c r="E8" i="35"/>
  <c r="E9" i="35"/>
  <c r="E10" i="35"/>
  <c r="E11" i="35"/>
  <c r="E12" i="35"/>
  <c r="E13" i="35"/>
  <c r="E14" i="35"/>
  <c r="E15" i="35"/>
  <c r="E16" i="35"/>
  <c r="E17" i="35"/>
  <c r="E18" i="35"/>
  <c r="E19" i="35"/>
  <c r="E20" i="35"/>
  <c r="E21" i="35"/>
  <c r="E22" i="35"/>
  <c r="E23" i="35"/>
  <c r="E24" i="35"/>
  <c r="E25" i="35"/>
  <c r="E26" i="35"/>
  <c r="E27" i="35"/>
  <c r="E28" i="35"/>
  <c r="F6" i="35"/>
  <c r="F7" i="35"/>
  <c r="F8" i="35"/>
  <c r="F9" i="35"/>
  <c r="F10" i="35"/>
  <c r="F11" i="35"/>
  <c r="F12" i="35"/>
  <c r="F13" i="35"/>
  <c r="F14" i="35"/>
  <c r="F15" i="35"/>
  <c r="F16" i="35"/>
  <c r="F17" i="35"/>
  <c r="F18" i="35"/>
  <c r="F19" i="35"/>
  <c r="F20" i="35"/>
  <c r="F21" i="35"/>
  <c r="F22" i="35"/>
  <c r="F23" i="35"/>
  <c r="F24" i="35"/>
  <c r="F25" i="35"/>
  <c r="F26" i="35"/>
  <c r="F27" i="35"/>
  <c r="F28" i="35"/>
  <c r="G6" i="35"/>
  <c r="G7" i="35"/>
  <c r="G8" i="35"/>
  <c r="G9" i="35"/>
  <c r="G10" i="35"/>
  <c r="G11" i="35"/>
  <c r="G12" i="35"/>
  <c r="G13" i="35"/>
  <c r="G14" i="35"/>
  <c r="G15" i="35"/>
  <c r="G16" i="35"/>
  <c r="G17" i="35"/>
  <c r="G18" i="35"/>
  <c r="G19" i="35"/>
  <c r="G20" i="35"/>
  <c r="G21" i="35"/>
  <c r="G22" i="35"/>
  <c r="G23" i="35"/>
  <c r="G24" i="35"/>
  <c r="G25" i="35"/>
  <c r="G26" i="35"/>
  <c r="G27" i="35"/>
  <c r="G28" i="35"/>
  <c r="H6" i="35"/>
  <c r="H7" i="35"/>
  <c r="H8" i="35"/>
  <c r="H9" i="35"/>
  <c r="H10" i="35"/>
  <c r="H11" i="35"/>
  <c r="H12" i="35"/>
  <c r="H13" i="35"/>
  <c r="H14" i="35"/>
  <c r="H15" i="35"/>
  <c r="H16" i="35"/>
  <c r="H17" i="35"/>
  <c r="H18" i="35"/>
  <c r="H19" i="35"/>
  <c r="H20" i="35"/>
  <c r="H21" i="35"/>
  <c r="H22" i="35"/>
  <c r="H23" i="35"/>
  <c r="H24" i="35"/>
  <c r="H25" i="35"/>
  <c r="H26" i="35"/>
  <c r="H27" i="35"/>
  <c r="H28" i="35"/>
  <c r="I6" i="35"/>
  <c r="I7" i="35"/>
  <c r="I8" i="35"/>
  <c r="I9" i="35"/>
  <c r="I10" i="35"/>
  <c r="I11" i="35"/>
  <c r="I12" i="35"/>
  <c r="I13" i="35"/>
  <c r="I14" i="35"/>
  <c r="I15" i="35"/>
  <c r="I16" i="35"/>
  <c r="I17" i="35"/>
  <c r="I18" i="35"/>
  <c r="I19" i="35"/>
  <c r="I20" i="35"/>
  <c r="I21" i="35"/>
  <c r="I22" i="35"/>
  <c r="I23" i="35"/>
  <c r="I24" i="35"/>
  <c r="I25" i="35"/>
  <c r="I26" i="35"/>
  <c r="I27" i="35"/>
  <c r="I28" i="35"/>
  <c r="J6" i="35"/>
  <c r="J7" i="35"/>
  <c r="J8" i="35"/>
  <c r="J9" i="35"/>
  <c r="J10" i="35"/>
  <c r="J11" i="35"/>
  <c r="J12" i="35"/>
  <c r="J13" i="35"/>
  <c r="J14" i="35"/>
  <c r="J15" i="35"/>
  <c r="J16" i="35"/>
  <c r="J17" i="35"/>
  <c r="J18" i="35"/>
  <c r="J19" i="35"/>
  <c r="J20" i="35"/>
  <c r="J21" i="35"/>
  <c r="J22" i="35"/>
  <c r="J23" i="35"/>
  <c r="J24" i="35"/>
  <c r="J25" i="35"/>
  <c r="J26" i="35"/>
  <c r="J27" i="35"/>
  <c r="J28" i="35"/>
  <c r="K6" i="35"/>
  <c r="K7" i="35"/>
  <c r="K8" i="35"/>
  <c r="K9" i="35"/>
  <c r="K10" i="35"/>
  <c r="K11" i="35"/>
  <c r="K12" i="35"/>
  <c r="K13" i="35"/>
  <c r="K14" i="35"/>
  <c r="K15" i="35"/>
  <c r="K16" i="35"/>
  <c r="K17" i="35"/>
  <c r="K18" i="35"/>
  <c r="K19" i="35"/>
  <c r="K20" i="35"/>
  <c r="K21" i="35"/>
  <c r="K22" i="35"/>
  <c r="K23" i="35"/>
  <c r="K24" i="35"/>
  <c r="K25" i="35"/>
  <c r="K26" i="35"/>
  <c r="K27" i="35"/>
  <c r="K28" i="35"/>
  <c r="L6" i="35"/>
  <c r="L7" i="35"/>
  <c r="L8" i="35"/>
  <c r="L9" i="35"/>
  <c r="L10" i="35"/>
  <c r="L11" i="35"/>
  <c r="L12" i="35"/>
  <c r="L13" i="35"/>
  <c r="L14" i="35"/>
  <c r="L15" i="35"/>
  <c r="L16" i="35"/>
  <c r="L17" i="35"/>
  <c r="L18" i="35"/>
  <c r="L19" i="35"/>
  <c r="L20" i="35"/>
  <c r="L21" i="35"/>
  <c r="L22" i="35"/>
  <c r="L23" i="35"/>
  <c r="L24" i="35"/>
  <c r="L25" i="35"/>
  <c r="L26" i="35"/>
  <c r="L27" i="35"/>
  <c r="L28" i="35"/>
  <c r="M6" i="35"/>
  <c r="M7" i="35"/>
  <c r="M8" i="35"/>
  <c r="M9" i="35"/>
  <c r="M10" i="35"/>
  <c r="M11" i="35"/>
  <c r="M12" i="35"/>
  <c r="M13" i="35"/>
  <c r="M14" i="35"/>
  <c r="M15" i="35"/>
  <c r="M16" i="35"/>
  <c r="M17" i="35"/>
  <c r="M18" i="35"/>
  <c r="M19" i="35"/>
  <c r="M20" i="35"/>
  <c r="M21" i="35"/>
  <c r="M22" i="35"/>
  <c r="M23" i="35"/>
  <c r="M24" i="35"/>
  <c r="M25" i="35"/>
  <c r="M26" i="35"/>
  <c r="M27" i="35"/>
  <c r="M28" i="35"/>
  <c r="N6" i="35"/>
  <c r="N7" i="35"/>
  <c r="N8" i="35"/>
  <c r="N9" i="35"/>
  <c r="N10" i="35"/>
  <c r="N11" i="35"/>
  <c r="N12" i="35"/>
  <c r="N13" i="35"/>
  <c r="N14" i="35"/>
  <c r="N15" i="35"/>
  <c r="N16" i="35"/>
  <c r="N17" i="35"/>
  <c r="N18" i="35"/>
  <c r="N19" i="35"/>
  <c r="N20" i="35"/>
  <c r="N21" i="35"/>
  <c r="N22" i="35"/>
  <c r="N23" i="35"/>
  <c r="N24" i="35"/>
  <c r="N25" i="35"/>
  <c r="N26" i="35"/>
  <c r="N27" i="35"/>
  <c r="N28" i="35"/>
  <c r="O6" i="35"/>
  <c r="O7" i="35"/>
  <c r="O8" i="35"/>
  <c r="O9" i="35"/>
  <c r="O10" i="35"/>
  <c r="O11" i="35"/>
  <c r="O12" i="35"/>
  <c r="O13" i="35"/>
  <c r="O14" i="35"/>
  <c r="O15" i="35"/>
  <c r="O16" i="35"/>
  <c r="O17" i="35"/>
  <c r="O18" i="35"/>
  <c r="O19" i="35"/>
  <c r="O20" i="35"/>
  <c r="O21" i="35"/>
  <c r="O22" i="35"/>
  <c r="O23" i="35"/>
  <c r="O24" i="35"/>
  <c r="O25" i="35"/>
  <c r="O26" i="35"/>
  <c r="O27" i="35"/>
  <c r="O28" i="35"/>
  <c r="P6" i="35"/>
  <c r="P7" i="35"/>
  <c r="P8" i="35"/>
  <c r="P9" i="35"/>
  <c r="P10" i="35"/>
  <c r="P11" i="35"/>
  <c r="P12" i="35"/>
  <c r="P13" i="35"/>
  <c r="P14" i="35"/>
  <c r="P15" i="35"/>
  <c r="P16" i="35"/>
  <c r="P17" i="35"/>
  <c r="P18" i="35"/>
  <c r="P19" i="35"/>
  <c r="P20" i="35"/>
  <c r="P21" i="35"/>
  <c r="P22" i="35"/>
  <c r="P23" i="35"/>
  <c r="P24" i="35"/>
  <c r="P25" i="35"/>
  <c r="P26" i="35"/>
  <c r="P27" i="35"/>
  <c r="P28" i="35"/>
  <c r="Q6" i="35"/>
  <c r="Q7" i="35"/>
  <c r="Q8" i="35"/>
  <c r="Q9" i="35"/>
  <c r="Q10" i="35"/>
  <c r="Q11" i="35"/>
  <c r="Q12" i="35"/>
  <c r="Q13" i="35"/>
  <c r="Q14" i="35"/>
  <c r="Q15" i="35"/>
  <c r="Q16" i="35"/>
  <c r="Q17" i="35"/>
  <c r="Q18" i="35"/>
  <c r="Q19" i="35"/>
  <c r="Q20" i="35"/>
  <c r="Q21" i="35"/>
  <c r="Q22" i="35"/>
  <c r="Q23" i="35"/>
  <c r="Q24" i="35"/>
  <c r="Q25" i="35"/>
  <c r="Q26" i="35"/>
  <c r="Q27" i="35"/>
  <c r="Q28" i="35"/>
  <c r="S6" i="35"/>
  <c r="S7" i="35"/>
  <c r="S8" i="35"/>
  <c r="S9" i="35"/>
  <c r="S10" i="35"/>
  <c r="S11" i="35"/>
  <c r="S12" i="35"/>
  <c r="S13" i="35"/>
  <c r="S14" i="35"/>
  <c r="S15" i="35"/>
  <c r="S16" i="35"/>
  <c r="S17" i="35"/>
  <c r="S18" i="35"/>
  <c r="S19" i="35"/>
  <c r="S20" i="35"/>
  <c r="S21" i="35"/>
  <c r="S22" i="35"/>
  <c r="S23" i="35"/>
  <c r="S24" i="35"/>
  <c r="S25" i="35"/>
  <c r="S26" i="35"/>
  <c r="S27" i="35"/>
  <c r="S28" i="35"/>
  <c r="T6" i="35"/>
  <c r="T7" i="35"/>
  <c r="T8" i="35"/>
  <c r="T9" i="35"/>
  <c r="T10" i="35"/>
  <c r="T11" i="35"/>
  <c r="T12" i="35"/>
  <c r="T13" i="35"/>
  <c r="T14" i="35"/>
  <c r="T15" i="35"/>
  <c r="T16" i="35"/>
  <c r="T17" i="35"/>
  <c r="T18" i="35"/>
  <c r="T19" i="35"/>
  <c r="T20" i="35"/>
  <c r="T21" i="35"/>
  <c r="T22" i="35"/>
  <c r="T23" i="35"/>
  <c r="T24" i="35"/>
  <c r="T25" i="35"/>
  <c r="T26" i="35"/>
  <c r="T27" i="35"/>
  <c r="T28" i="35"/>
  <c r="U6" i="35"/>
  <c r="U7" i="35"/>
  <c r="U8" i="35"/>
  <c r="U9" i="35"/>
  <c r="U10" i="35"/>
  <c r="U11" i="35"/>
  <c r="U12" i="35"/>
  <c r="U13" i="35"/>
  <c r="U14" i="35"/>
  <c r="U15" i="35"/>
  <c r="U16" i="35"/>
  <c r="U17" i="35"/>
  <c r="U18" i="35"/>
  <c r="U19" i="35"/>
  <c r="U20" i="35"/>
  <c r="U21" i="35"/>
  <c r="U22" i="35"/>
  <c r="U23" i="35"/>
  <c r="U24" i="35"/>
  <c r="U25" i="35"/>
  <c r="U26" i="35"/>
  <c r="U27" i="35"/>
  <c r="U28" i="35"/>
  <c r="V6" i="35"/>
  <c r="V7" i="35"/>
  <c r="V8" i="35"/>
  <c r="V9" i="35"/>
  <c r="V10" i="35"/>
  <c r="V11" i="35"/>
  <c r="V12" i="35"/>
  <c r="V13" i="35"/>
  <c r="V14" i="35"/>
  <c r="V15" i="35"/>
  <c r="V16" i="35"/>
  <c r="V17" i="35"/>
  <c r="V18" i="35"/>
  <c r="V19" i="35"/>
  <c r="V20" i="35"/>
  <c r="V21" i="35"/>
  <c r="V22" i="35"/>
  <c r="V23" i="35"/>
  <c r="V24" i="35"/>
  <c r="V25" i="35"/>
  <c r="V26" i="35"/>
  <c r="V27" i="35"/>
  <c r="V28" i="35"/>
  <c r="W6" i="35"/>
  <c r="W7" i="35"/>
  <c r="W8" i="35"/>
  <c r="W9" i="35"/>
  <c r="W10" i="35"/>
  <c r="W11" i="35"/>
  <c r="W12" i="35"/>
  <c r="W13" i="35"/>
  <c r="W14" i="35"/>
  <c r="W15" i="35"/>
  <c r="W16" i="35"/>
  <c r="W17" i="35"/>
  <c r="W18" i="35"/>
  <c r="W19" i="35"/>
  <c r="W20" i="35"/>
  <c r="W21" i="35"/>
  <c r="W22" i="35"/>
  <c r="W23" i="35"/>
  <c r="W24" i="35"/>
  <c r="W25" i="35"/>
  <c r="W26" i="35"/>
  <c r="W27" i="35"/>
  <c r="W28" i="35"/>
  <c r="X6" i="35"/>
  <c r="X7" i="35"/>
  <c r="X8" i="35"/>
  <c r="X9" i="35"/>
  <c r="X10" i="35"/>
  <c r="X11" i="35"/>
  <c r="X12" i="35"/>
  <c r="X13" i="35"/>
  <c r="X14" i="35"/>
  <c r="X15" i="35"/>
  <c r="X16" i="35"/>
  <c r="X17" i="35"/>
  <c r="X18" i="35"/>
  <c r="X19" i="35"/>
  <c r="X20" i="35"/>
  <c r="X21" i="35"/>
  <c r="X22" i="35"/>
  <c r="X23" i="35"/>
  <c r="X24" i="35"/>
  <c r="X25" i="35"/>
  <c r="X26" i="35"/>
  <c r="X27" i="35"/>
  <c r="X28" i="35"/>
  <c r="Y28" i="35"/>
  <c r="Y26" i="36"/>
  <c r="Y25" i="36"/>
  <c r="Y24" i="36"/>
  <c r="Y23" i="36"/>
  <c r="Y22" i="36"/>
  <c r="Y21" i="36"/>
  <c r="Y20" i="36"/>
  <c r="Y19" i="36"/>
  <c r="Y18" i="36"/>
  <c r="Y17" i="36"/>
  <c r="Y16" i="36"/>
  <c r="Y15" i="36"/>
  <c r="Y14" i="36"/>
  <c r="Y13" i="36"/>
  <c r="Y12" i="36"/>
  <c r="Y11" i="36"/>
  <c r="Y10" i="36"/>
  <c r="Y9" i="36"/>
  <c r="Y8" i="36"/>
  <c r="Y7" i="36"/>
  <c r="Y6" i="36"/>
  <c r="Y5" i="36"/>
  <c r="Y7" i="35"/>
  <c r="Y8" i="35"/>
  <c r="Y9" i="35"/>
  <c r="Y10" i="35"/>
  <c r="Y11" i="35"/>
  <c r="Y12" i="35"/>
  <c r="Y13" i="35"/>
  <c r="Y14" i="35"/>
  <c r="Y15" i="35"/>
  <c r="Y16" i="35"/>
  <c r="Y17" i="35"/>
  <c r="Y18" i="35"/>
  <c r="Y19" i="35"/>
  <c r="Y20" i="35"/>
  <c r="Y21" i="35"/>
  <c r="Y22" i="35"/>
  <c r="Y23" i="35"/>
  <c r="Y24" i="35"/>
  <c r="Y25" i="35"/>
  <c r="Y26" i="35"/>
  <c r="Y27" i="35"/>
  <c r="Y6" i="35"/>
  <c r="C41" i="33"/>
  <c r="C8" i="34"/>
  <c r="D41" i="33"/>
  <c r="D8" i="34"/>
  <c r="E41" i="33"/>
  <c r="E8" i="34"/>
  <c r="F41" i="33"/>
  <c r="F8" i="34"/>
  <c r="G41" i="33"/>
  <c r="G8" i="34"/>
  <c r="H41" i="33"/>
  <c r="H8" i="34"/>
  <c r="I41" i="33"/>
  <c r="I8" i="34"/>
  <c r="J41" i="33"/>
  <c r="J8" i="34"/>
  <c r="K41" i="33"/>
  <c r="K8" i="34"/>
  <c r="L41" i="33"/>
  <c r="L8" i="34"/>
  <c r="M41" i="33"/>
  <c r="M8" i="34"/>
  <c r="N41" i="33"/>
  <c r="N8" i="34"/>
  <c r="O41" i="33"/>
  <c r="O8" i="34"/>
  <c r="P41" i="33"/>
  <c r="P8" i="34"/>
  <c r="Q41" i="33"/>
  <c r="Q8" i="34"/>
  <c r="R41" i="33"/>
  <c r="R8" i="34"/>
  <c r="S41" i="33"/>
  <c r="S8" i="34"/>
  <c r="T41" i="33"/>
  <c r="T8" i="34"/>
  <c r="U41" i="33"/>
  <c r="U8" i="34"/>
  <c r="V41" i="33"/>
  <c r="V8" i="34"/>
  <c r="W41" i="33"/>
  <c r="W8" i="34"/>
  <c r="X41" i="33"/>
  <c r="X8" i="34"/>
  <c r="Y8" i="34"/>
  <c r="Z8" i="34"/>
  <c r="C40" i="33"/>
  <c r="C7" i="34"/>
  <c r="D40" i="33"/>
  <c r="D7" i="34"/>
  <c r="E40" i="33"/>
  <c r="E7" i="34"/>
  <c r="F40" i="33"/>
  <c r="F7" i="34"/>
  <c r="G40" i="33"/>
  <c r="G7" i="34"/>
  <c r="H40" i="33"/>
  <c r="H7" i="34"/>
  <c r="I40" i="33"/>
  <c r="I7" i="34"/>
  <c r="J40" i="33"/>
  <c r="J7" i="34"/>
  <c r="K40" i="33"/>
  <c r="K7" i="34"/>
  <c r="L40" i="33"/>
  <c r="L7" i="34"/>
  <c r="M40" i="33"/>
  <c r="M7" i="34"/>
  <c r="N40" i="33"/>
  <c r="N7" i="34"/>
  <c r="O40" i="33"/>
  <c r="O7" i="34"/>
  <c r="P40" i="33"/>
  <c r="P7" i="34"/>
  <c r="Q40" i="33"/>
  <c r="Q7" i="34"/>
  <c r="R40" i="33"/>
  <c r="R7" i="34"/>
  <c r="S40" i="33"/>
  <c r="S7" i="34"/>
  <c r="T40" i="33"/>
  <c r="T7" i="34"/>
  <c r="U40" i="33"/>
  <c r="U7" i="34"/>
  <c r="V40" i="33"/>
  <c r="V7" i="34"/>
  <c r="W40" i="33"/>
  <c r="W7" i="34"/>
  <c r="X40" i="33"/>
  <c r="X7" i="34"/>
  <c r="Y7" i="34"/>
  <c r="Z7" i="34"/>
  <c r="C13" i="34"/>
  <c r="D13" i="34"/>
  <c r="E13" i="34"/>
  <c r="F13" i="34"/>
  <c r="G13" i="34"/>
  <c r="H13" i="34"/>
  <c r="I13" i="34"/>
  <c r="J13" i="34"/>
  <c r="K13" i="34"/>
  <c r="L13" i="34"/>
  <c r="M13" i="34"/>
  <c r="N13" i="34"/>
  <c r="O13" i="34"/>
  <c r="P13" i="34"/>
  <c r="Q13" i="34"/>
  <c r="R13" i="34"/>
  <c r="S13" i="34"/>
  <c r="T13" i="34"/>
  <c r="U13" i="34"/>
  <c r="V13" i="34"/>
  <c r="W13" i="34"/>
  <c r="X13" i="34"/>
  <c r="Y13" i="34"/>
  <c r="Z13" i="34"/>
  <c r="Z6" i="34"/>
  <c r="Z5" i="34"/>
  <c r="T35" i="35"/>
  <c r="U35" i="35"/>
  <c r="V35" i="35"/>
  <c r="W35" i="35"/>
  <c r="X35" i="35"/>
  <c r="T36" i="35"/>
  <c r="U36" i="35"/>
  <c r="V36" i="35"/>
  <c r="W36" i="35"/>
  <c r="X36" i="35"/>
  <c r="T40" i="35"/>
  <c r="U40" i="35"/>
  <c r="V40" i="35"/>
  <c r="W40" i="35"/>
  <c r="X40" i="35"/>
  <c r="T41" i="35"/>
  <c r="U41" i="35"/>
  <c r="V41" i="35"/>
  <c r="W41" i="35"/>
  <c r="X41" i="35"/>
  <c r="M35" i="35"/>
  <c r="N35" i="35"/>
  <c r="O35" i="35"/>
  <c r="P35" i="35"/>
  <c r="Q35" i="35"/>
  <c r="R35" i="35"/>
  <c r="S35" i="35"/>
  <c r="M36" i="35"/>
  <c r="N36" i="35"/>
  <c r="O36" i="35"/>
  <c r="P36" i="35"/>
  <c r="Q36" i="35"/>
  <c r="R36" i="35"/>
  <c r="S36" i="35"/>
  <c r="M40" i="35"/>
  <c r="N40" i="35"/>
  <c r="O40" i="35"/>
  <c r="P40" i="35"/>
  <c r="Q40" i="35"/>
  <c r="R40" i="35"/>
  <c r="S40" i="35"/>
  <c r="M41" i="35"/>
  <c r="N41" i="35"/>
  <c r="O41" i="35"/>
  <c r="P41" i="35"/>
  <c r="Q41" i="35"/>
  <c r="R41" i="35"/>
  <c r="S41" i="35"/>
  <c r="D35" i="35"/>
  <c r="E35" i="35"/>
  <c r="F35" i="35"/>
  <c r="G35" i="35"/>
  <c r="H35" i="35"/>
  <c r="I35" i="35"/>
  <c r="J35" i="35"/>
  <c r="K35" i="35"/>
  <c r="L35" i="35"/>
  <c r="D36" i="35"/>
  <c r="E36" i="35"/>
  <c r="F36" i="35"/>
  <c r="G36" i="35"/>
  <c r="H36" i="35"/>
  <c r="I36" i="35"/>
  <c r="J36" i="35"/>
  <c r="K36" i="35"/>
  <c r="L36" i="35"/>
  <c r="D40" i="35"/>
  <c r="E40" i="35"/>
  <c r="F40" i="35"/>
  <c r="G40" i="35"/>
  <c r="H40" i="35"/>
  <c r="I40" i="35"/>
  <c r="J40" i="35"/>
  <c r="K40" i="35"/>
  <c r="L40" i="35"/>
  <c r="D41" i="35"/>
  <c r="E41" i="35"/>
  <c r="F41" i="35"/>
  <c r="G41" i="35"/>
  <c r="H41" i="35"/>
  <c r="I41" i="35"/>
  <c r="J41" i="35"/>
  <c r="K41" i="35"/>
  <c r="L41" i="35"/>
  <c r="C41" i="35"/>
  <c r="C40" i="35"/>
  <c r="C36" i="35"/>
  <c r="C35" i="35"/>
  <c r="AM6" i="35"/>
  <c r="AM7" i="35"/>
  <c r="AM8" i="35"/>
  <c r="AM9" i="35"/>
  <c r="AM10" i="35"/>
  <c r="AM11" i="35"/>
  <c r="AM12" i="35"/>
  <c r="AM13" i="35"/>
  <c r="AM14" i="35"/>
  <c r="AM15" i="35"/>
  <c r="AM16" i="35"/>
  <c r="AM17" i="35"/>
  <c r="AM18" i="35"/>
  <c r="AM19" i="35"/>
  <c r="AM20" i="35"/>
  <c r="AM21" i="35"/>
  <c r="AM22" i="35"/>
  <c r="AM23" i="35"/>
  <c r="AM24" i="35"/>
  <c r="AM25" i="35"/>
  <c r="AM26" i="35"/>
  <c r="AM27" i="35"/>
  <c r="AM28" i="35"/>
  <c r="Q51" i="35"/>
  <c r="Q52" i="35"/>
  <c r="Q53" i="35"/>
  <c r="Q54" i="35"/>
  <c r="Q55" i="35"/>
  <c r="Q56" i="35"/>
  <c r="Q57" i="35"/>
  <c r="Q58" i="35"/>
  <c r="Q59" i="35"/>
  <c r="Q60" i="35"/>
  <c r="Q61" i="35"/>
  <c r="Q62" i="35"/>
  <c r="Q63" i="35"/>
  <c r="Q64" i="35"/>
  <c r="Q65" i="35"/>
  <c r="Q66" i="35"/>
  <c r="Q67" i="35"/>
  <c r="Q68" i="35"/>
  <c r="Q69" i="35"/>
  <c r="Q70" i="35"/>
  <c r="Q71" i="35"/>
  <c r="Q72" i="35"/>
  <c r="Q73" i="35"/>
  <c r="C29" i="35"/>
  <c r="C30" i="35"/>
  <c r="Y16" i="34"/>
  <c r="Y20" i="34"/>
  <c r="Y31" i="34"/>
  <c r="Y30" i="34"/>
  <c r="Y32" i="34"/>
  <c r="Y33" i="34"/>
  <c r="V36" i="34"/>
  <c r="W36" i="34"/>
  <c r="X36" i="34"/>
  <c r="E36" i="34"/>
  <c r="F36" i="34"/>
  <c r="G36" i="34"/>
  <c r="H36" i="34"/>
  <c r="I36" i="34"/>
  <c r="J36" i="34"/>
  <c r="K36" i="34"/>
  <c r="L36" i="34"/>
  <c r="M36" i="34"/>
  <c r="N36" i="34"/>
  <c r="O36" i="34"/>
  <c r="P36" i="34"/>
  <c r="Q36" i="34"/>
  <c r="R36" i="34"/>
  <c r="S36" i="34"/>
  <c r="T36" i="34"/>
  <c r="U36" i="34"/>
  <c r="C36" i="34"/>
  <c r="Y23" i="34"/>
  <c r="E25" i="34"/>
  <c r="C130" i="6" a="1"/>
  <c r="U130" i="6"/>
  <c r="Z50" i="11"/>
  <c r="Z49" i="24"/>
  <c r="Y49" i="31"/>
  <c r="AH51" i="35"/>
  <c r="U131" i="6"/>
  <c r="Z51" i="11"/>
  <c r="Z50" i="24"/>
  <c r="Y50" i="31"/>
  <c r="AH52" i="35"/>
  <c r="U132" i="6"/>
  <c r="Z52" i="11"/>
  <c r="Z51" i="24"/>
  <c r="Y51" i="31"/>
  <c r="AH53" i="35"/>
  <c r="U133" i="6"/>
  <c r="Z53" i="11"/>
  <c r="Z52" i="24"/>
  <c r="Y52" i="31"/>
  <c r="AH54" i="35"/>
  <c r="U134" i="6"/>
  <c r="Z54" i="11"/>
  <c r="Z53" i="24"/>
  <c r="Y53" i="31"/>
  <c r="AH55" i="35"/>
  <c r="U135" i="6"/>
  <c r="Z55" i="11"/>
  <c r="Z54" i="24"/>
  <c r="Y54" i="31"/>
  <c r="AH56" i="35"/>
  <c r="U136" i="6"/>
  <c r="Z56" i="11"/>
  <c r="Z55" i="24"/>
  <c r="Y55" i="31"/>
  <c r="AH57" i="35"/>
  <c r="U137" i="6"/>
  <c r="Z57" i="11"/>
  <c r="Z56" i="24"/>
  <c r="Y56" i="31"/>
  <c r="AH58" i="35"/>
  <c r="U138" i="6"/>
  <c r="Z58" i="11"/>
  <c r="Z57" i="24"/>
  <c r="Y57" i="31"/>
  <c r="AH59" i="35"/>
  <c r="U139" i="6"/>
  <c r="Z59" i="11"/>
  <c r="Z58" i="24"/>
  <c r="Y58" i="31"/>
  <c r="AH60" i="35"/>
  <c r="U141" i="6"/>
  <c r="Z61" i="11"/>
  <c r="U140" i="6"/>
  <c r="Z60" i="11"/>
  <c r="T34" i="23"/>
  <c r="T37" i="23"/>
  <c r="Z59" i="24"/>
  <c r="Y59" i="31"/>
  <c r="AH61" i="35"/>
  <c r="U142" i="6"/>
  <c r="Z62" i="11"/>
  <c r="Z60" i="24"/>
  <c r="Y60" i="31"/>
  <c r="AH62" i="35"/>
  <c r="U143" i="6"/>
  <c r="Z63" i="11"/>
  <c r="Z61" i="24"/>
  <c r="Y61" i="31"/>
  <c r="AH63" i="35"/>
  <c r="U144" i="6"/>
  <c r="Z64" i="11"/>
  <c r="Z62" i="24"/>
  <c r="Y62" i="31"/>
  <c r="AH64" i="35"/>
  <c r="U145" i="6"/>
  <c r="Z65" i="11"/>
  <c r="Z63" i="24"/>
  <c r="Y63" i="31"/>
  <c r="AH65" i="35"/>
  <c r="U146" i="6"/>
  <c r="Z66" i="11"/>
  <c r="Z64" i="24"/>
  <c r="Y64" i="31"/>
  <c r="AH66" i="35"/>
  <c r="U147" i="6"/>
  <c r="Z67" i="11"/>
  <c r="Z65" i="24"/>
  <c r="Y65" i="31"/>
  <c r="AH67" i="35"/>
  <c r="U148" i="6"/>
  <c r="Z68" i="11"/>
  <c r="Z66" i="24"/>
  <c r="Y66" i="31"/>
  <c r="AH68" i="35"/>
  <c r="U149" i="6"/>
  <c r="Z69" i="11"/>
  <c r="Z67" i="24"/>
  <c r="Y67" i="31"/>
  <c r="AH69" i="35"/>
  <c r="U150" i="6"/>
  <c r="Z70" i="11"/>
  <c r="Z68" i="24"/>
  <c r="Y68" i="31"/>
  <c r="AH70" i="35"/>
  <c r="U151" i="6"/>
  <c r="Z71" i="11"/>
  <c r="T38" i="23"/>
  <c r="Z69" i="24"/>
  <c r="Y69" i="31"/>
  <c r="AH71" i="35"/>
  <c r="U152" i="6"/>
  <c r="Z72" i="11"/>
  <c r="Z70" i="24"/>
  <c r="Y70" i="31"/>
  <c r="AH72" i="35"/>
  <c r="AH73" i="35"/>
  <c r="V130" i="6"/>
  <c r="AA50" i="11"/>
  <c r="AA49" i="24"/>
  <c r="Z49" i="31"/>
  <c r="AI51" i="35"/>
  <c r="V131" i="6"/>
  <c r="AA51" i="11"/>
  <c r="AA50" i="24"/>
  <c r="Z50" i="31"/>
  <c r="AI52" i="35"/>
  <c r="V132" i="6"/>
  <c r="AA52" i="11"/>
  <c r="AA51" i="24"/>
  <c r="Z51" i="31"/>
  <c r="AI53" i="35"/>
  <c r="V133" i="6"/>
  <c r="AA53" i="11"/>
  <c r="AA52" i="24"/>
  <c r="Z52" i="31"/>
  <c r="AI54" i="35"/>
  <c r="V134" i="6"/>
  <c r="AA54" i="11"/>
  <c r="AA53" i="24"/>
  <c r="Z53" i="31"/>
  <c r="AI55" i="35"/>
  <c r="V135" i="6"/>
  <c r="AA55" i="11"/>
  <c r="AA54" i="24"/>
  <c r="Z54" i="31"/>
  <c r="AI56" i="35"/>
  <c r="V136" i="6"/>
  <c r="AA56" i="11"/>
  <c r="AA55" i="24"/>
  <c r="Z55" i="31"/>
  <c r="AI57" i="35"/>
  <c r="V137" i="6"/>
  <c r="AA57" i="11"/>
  <c r="AA56" i="24"/>
  <c r="Z56" i="31"/>
  <c r="AI58" i="35"/>
  <c r="V138" i="6"/>
  <c r="AA58" i="11"/>
  <c r="AA57" i="24"/>
  <c r="Z57" i="31"/>
  <c r="AI59" i="35"/>
  <c r="V139" i="6"/>
  <c r="AA59" i="11"/>
  <c r="AA58" i="24"/>
  <c r="Z58" i="31"/>
  <c r="AI60" i="35"/>
  <c r="V141" i="6"/>
  <c r="AA61" i="11"/>
  <c r="V140" i="6"/>
  <c r="AA60" i="11"/>
  <c r="U34" i="23"/>
  <c r="U37" i="23"/>
  <c r="AA59" i="24"/>
  <c r="Z59" i="31"/>
  <c r="AI61" i="35"/>
  <c r="V142" i="6"/>
  <c r="AA62" i="11"/>
  <c r="AA60" i="24"/>
  <c r="Z60" i="31"/>
  <c r="AI62" i="35"/>
  <c r="V143" i="6"/>
  <c r="AA63" i="11"/>
  <c r="AA61" i="24"/>
  <c r="Z61" i="31"/>
  <c r="AI63" i="35"/>
  <c r="V144" i="6"/>
  <c r="AA64" i="11"/>
  <c r="AA62" i="24"/>
  <c r="Z62" i="31"/>
  <c r="AI64" i="35"/>
  <c r="V145" i="6"/>
  <c r="AA65" i="11"/>
  <c r="AA63" i="24"/>
  <c r="Z63" i="31"/>
  <c r="AI65" i="35"/>
  <c r="V146" i="6"/>
  <c r="AA66" i="11"/>
  <c r="AA64" i="24"/>
  <c r="Z64" i="31"/>
  <c r="AI66" i="35"/>
  <c r="V147" i="6"/>
  <c r="AA67" i="11"/>
  <c r="AA65" i="24"/>
  <c r="Z65" i="31"/>
  <c r="AI67" i="35"/>
  <c r="V148" i="6"/>
  <c r="AA68" i="11"/>
  <c r="AA66" i="24"/>
  <c r="Z66" i="31"/>
  <c r="AI68" i="35"/>
  <c r="V149" i="6"/>
  <c r="AA69" i="11"/>
  <c r="AA67" i="24"/>
  <c r="Z67" i="31"/>
  <c r="AI69" i="35"/>
  <c r="V150" i="6"/>
  <c r="AA70" i="11"/>
  <c r="AA68" i="24"/>
  <c r="Z68" i="31"/>
  <c r="AI70" i="35"/>
  <c r="V151" i="6"/>
  <c r="AA71" i="11"/>
  <c r="U38" i="23"/>
  <c r="AA69" i="24"/>
  <c r="Z69" i="31"/>
  <c r="AI71" i="35"/>
  <c r="V152" i="6"/>
  <c r="AA72" i="11"/>
  <c r="AA70" i="24"/>
  <c r="Z70" i="31"/>
  <c r="AI72" i="35"/>
  <c r="AI73" i="35"/>
  <c r="W130" i="6"/>
  <c r="AB50" i="11"/>
  <c r="AB49" i="24"/>
  <c r="AA49" i="31"/>
  <c r="AJ51" i="35"/>
  <c r="W131" i="6"/>
  <c r="AB51" i="11"/>
  <c r="AB50" i="24"/>
  <c r="AA50" i="31"/>
  <c r="AJ52" i="35"/>
  <c r="W132" i="6"/>
  <c r="AB52" i="11"/>
  <c r="AB51" i="24"/>
  <c r="AA51" i="31"/>
  <c r="AJ53" i="35"/>
  <c r="W133" i="6"/>
  <c r="AB53" i="11"/>
  <c r="AB52" i="24"/>
  <c r="AA52" i="31"/>
  <c r="AJ54" i="35"/>
  <c r="W134" i="6"/>
  <c r="AB54" i="11"/>
  <c r="AB53" i="24"/>
  <c r="AA53" i="31"/>
  <c r="AJ55" i="35"/>
  <c r="W135" i="6"/>
  <c r="AB55" i="11"/>
  <c r="AB54" i="24"/>
  <c r="AA54" i="31"/>
  <c r="AJ56" i="35"/>
  <c r="W136" i="6"/>
  <c r="AB56" i="11"/>
  <c r="AB55" i="24"/>
  <c r="AA55" i="31"/>
  <c r="AJ57" i="35"/>
  <c r="W137" i="6"/>
  <c r="AB57" i="11"/>
  <c r="AB56" i="24"/>
  <c r="AA56" i="31"/>
  <c r="AJ58" i="35"/>
  <c r="W138" i="6"/>
  <c r="AB58" i="11"/>
  <c r="AB57" i="24"/>
  <c r="AA57" i="31"/>
  <c r="AJ59" i="35"/>
  <c r="W139" i="6"/>
  <c r="AB59" i="11"/>
  <c r="AB58" i="24"/>
  <c r="AA58" i="31"/>
  <c r="AJ60" i="35"/>
  <c r="W141" i="6"/>
  <c r="AB61" i="11"/>
  <c r="W140" i="6"/>
  <c r="AB60" i="11"/>
  <c r="V34" i="23"/>
  <c r="V37" i="23"/>
  <c r="AB59" i="24"/>
  <c r="AA59" i="31"/>
  <c r="AJ61" i="35"/>
  <c r="W142" i="6"/>
  <c r="AB62" i="11"/>
  <c r="AB60" i="24"/>
  <c r="AA60" i="31"/>
  <c r="AJ62" i="35"/>
  <c r="W143" i="6"/>
  <c r="AB63" i="11"/>
  <c r="AB61" i="24"/>
  <c r="AA61" i="31"/>
  <c r="AJ63" i="35"/>
  <c r="W144" i="6"/>
  <c r="AB64" i="11"/>
  <c r="AB62" i="24"/>
  <c r="AA62" i="31"/>
  <c r="AJ64" i="35"/>
  <c r="W145" i="6"/>
  <c r="AB65" i="11"/>
  <c r="AB63" i="24"/>
  <c r="AA63" i="31"/>
  <c r="AJ65" i="35"/>
  <c r="W146" i="6"/>
  <c r="AB66" i="11"/>
  <c r="AB64" i="24"/>
  <c r="AA64" i="31"/>
  <c r="AJ66" i="35"/>
  <c r="W147" i="6"/>
  <c r="AB67" i="11"/>
  <c r="AB65" i="24"/>
  <c r="AA65" i="31"/>
  <c r="AJ67" i="35"/>
  <c r="W148" i="6"/>
  <c r="AB68" i="11"/>
  <c r="AB66" i="24"/>
  <c r="AA66" i="31"/>
  <c r="AJ68" i="35"/>
  <c r="W149" i="6"/>
  <c r="AB69" i="11"/>
  <c r="AB67" i="24"/>
  <c r="AA67" i="31"/>
  <c r="AJ69" i="35"/>
  <c r="W150" i="6"/>
  <c r="AB70" i="11"/>
  <c r="AB68" i="24"/>
  <c r="AA68" i="31"/>
  <c r="AJ70" i="35"/>
  <c r="W151" i="6"/>
  <c r="AB71" i="11"/>
  <c r="V38" i="23"/>
  <c r="AB69" i="24"/>
  <c r="AA69" i="31"/>
  <c r="AJ71" i="35"/>
  <c r="W152" i="6"/>
  <c r="AB72" i="11"/>
  <c r="AB70" i="24"/>
  <c r="AA70" i="31"/>
  <c r="AJ72" i="35"/>
  <c r="AJ73" i="35"/>
  <c r="X130" i="6"/>
  <c r="AC50" i="11"/>
  <c r="AC49" i="24"/>
  <c r="M130" i="6"/>
  <c r="R50" i="11"/>
  <c r="R49" i="24"/>
  <c r="I46" i="25"/>
  <c r="AB49" i="31"/>
  <c r="AK51" i="35"/>
  <c r="X131" i="6"/>
  <c r="AC51" i="11"/>
  <c r="AC50" i="24"/>
  <c r="M131" i="6"/>
  <c r="R51" i="11"/>
  <c r="R50" i="24"/>
  <c r="C47" i="25"/>
  <c r="I47" i="25"/>
  <c r="AB50" i="31"/>
  <c r="AK52" i="35"/>
  <c r="X132" i="6"/>
  <c r="AC52" i="11"/>
  <c r="AC51" i="24"/>
  <c r="M132" i="6"/>
  <c r="R52" i="11"/>
  <c r="R51" i="24"/>
  <c r="C48" i="25"/>
  <c r="I48" i="25"/>
  <c r="AB51" i="31"/>
  <c r="AK53" i="35"/>
  <c r="X133" i="6"/>
  <c r="AC53" i="11"/>
  <c r="AC52" i="24"/>
  <c r="M133" i="6"/>
  <c r="R53" i="11"/>
  <c r="R52" i="24"/>
  <c r="C49" i="25"/>
  <c r="I49" i="25"/>
  <c r="AB52" i="31"/>
  <c r="AK54" i="35"/>
  <c r="X134" i="6"/>
  <c r="AC54" i="11"/>
  <c r="AC53" i="24"/>
  <c r="M134" i="6"/>
  <c r="R54" i="11"/>
  <c r="R53" i="24"/>
  <c r="C50" i="25"/>
  <c r="I50" i="25"/>
  <c r="AB53" i="31"/>
  <c r="AK55" i="35"/>
  <c r="X135" i="6"/>
  <c r="AC55" i="11"/>
  <c r="AC54" i="24"/>
  <c r="M135" i="6"/>
  <c r="R55" i="11"/>
  <c r="R54" i="24"/>
  <c r="C51" i="25"/>
  <c r="I51" i="25"/>
  <c r="AB54" i="31"/>
  <c r="AK56" i="35"/>
  <c r="X136" i="6"/>
  <c r="AC56" i="11"/>
  <c r="AC55" i="24"/>
  <c r="M136" i="6"/>
  <c r="R56" i="11"/>
  <c r="R55" i="24"/>
  <c r="C52" i="25"/>
  <c r="I52" i="25"/>
  <c r="AB55" i="31"/>
  <c r="AK57" i="35"/>
  <c r="X137" i="6"/>
  <c r="AC57" i="11"/>
  <c r="AC56" i="24"/>
  <c r="M137" i="6"/>
  <c r="R57" i="11"/>
  <c r="R56" i="24"/>
  <c r="C53" i="25"/>
  <c r="I53" i="25"/>
  <c r="AB56" i="31"/>
  <c r="AK58" i="35"/>
  <c r="X138" i="6"/>
  <c r="AC58" i="11"/>
  <c r="AC57" i="24"/>
  <c r="M138" i="6"/>
  <c r="R58" i="11"/>
  <c r="R57" i="24"/>
  <c r="C54" i="25"/>
  <c r="I54" i="25"/>
  <c r="AB57" i="31"/>
  <c r="AK59" i="35"/>
  <c r="X139" i="6"/>
  <c r="AC59" i="11"/>
  <c r="AC58" i="24"/>
  <c r="M139" i="6"/>
  <c r="R59" i="11"/>
  <c r="R58" i="24"/>
  <c r="C55" i="25"/>
  <c r="I55" i="25"/>
  <c r="AB58" i="31"/>
  <c r="AK60" i="35"/>
  <c r="X141" i="6"/>
  <c r="AC61" i="11"/>
  <c r="X140" i="6"/>
  <c r="AC60" i="11"/>
  <c r="W34" i="23"/>
  <c r="W37" i="23"/>
  <c r="AC59" i="24"/>
  <c r="M141" i="6"/>
  <c r="R61" i="11"/>
  <c r="M140" i="6"/>
  <c r="R60" i="11"/>
  <c r="L34" i="23"/>
  <c r="L37" i="23"/>
  <c r="R59" i="24"/>
  <c r="C56" i="25"/>
  <c r="I56" i="25"/>
  <c r="AB59" i="31"/>
  <c r="AK61" i="35"/>
  <c r="X142" i="6"/>
  <c r="AC62" i="11"/>
  <c r="AC60" i="24"/>
  <c r="M142" i="6"/>
  <c r="R62" i="11"/>
  <c r="R60" i="24"/>
  <c r="C57" i="25"/>
  <c r="I57" i="25"/>
  <c r="AB60" i="31"/>
  <c r="AK62" i="35"/>
  <c r="X143" i="6"/>
  <c r="AC63" i="11"/>
  <c r="AC61" i="24"/>
  <c r="M143" i="6"/>
  <c r="R63" i="11"/>
  <c r="R61" i="24"/>
  <c r="C58" i="25"/>
  <c r="I58" i="25"/>
  <c r="AB61" i="31"/>
  <c r="AK63" i="35"/>
  <c r="X144" i="6"/>
  <c r="AC64" i="11"/>
  <c r="AC62" i="24"/>
  <c r="M144" i="6"/>
  <c r="R64" i="11"/>
  <c r="R62" i="24"/>
  <c r="C59" i="25"/>
  <c r="I59" i="25"/>
  <c r="AB62" i="31"/>
  <c r="AK64" i="35"/>
  <c r="X145" i="6"/>
  <c r="AC65" i="11"/>
  <c r="AC63" i="24"/>
  <c r="M145" i="6"/>
  <c r="R65" i="11"/>
  <c r="R63" i="24"/>
  <c r="C60" i="25"/>
  <c r="I60" i="25"/>
  <c r="AB63" i="31"/>
  <c r="AK65" i="35"/>
  <c r="X146" i="6"/>
  <c r="AC66" i="11"/>
  <c r="AC64" i="24"/>
  <c r="M146" i="6"/>
  <c r="R66" i="11"/>
  <c r="R64" i="24"/>
  <c r="C61" i="25"/>
  <c r="I61" i="25"/>
  <c r="AB64" i="31"/>
  <c r="AK66" i="35"/>
  <c r="X147" i="6"/>
  <c r="AC67" i="11"/>
  <c r="AC65" i="24"/>
  <c r="M147" i="6"/>
  <c r="R67" i="11"/>
  <c r="R65" i="24"/>
  <c r="C62" i="25"/>
  <c r="I62" i="25"/>
  <c r="AB65" i="31"/>
  <c r="AK67" i="35"/>
  <c r="X148" i="6"/>
  <c r="AC68" i="11"/>
  <c r="AC66" i="24"/>
  <c r="M148" i="6"/>
  <c r="R68" i="11"/>
  <c r="R66" i="24"/>
  <c r="C63" i="25"/>
  <c r="I63" i="25"/>
  <c r="AB66" i="31"/>
  <c r="AK68" i="35"/>
  <c r="X149" i="6"/>
  <c r="AC69" i="11"/>
  <c r="AC67" i="24"/>
  <c r="M149" i="6"/>
  <c r="R69" i="11"/>
  <c r="R67" i="24"/>
  <c r="C64" i="25"/>
  <c r="I64" i="25"/>
  <c r="AB67" i="31"/>
  <c r="AK69" i="35"/>
  <c r="X150" i="6"/>
  <c r="AC70" i="11"/>
  <c r="AC68" i="24"/>
  <c r="M150" i="6"/>
  <c r="R70" i="11"/>
  <c r="R68" i="24"/>
  <c r="C65" i="25"/>
  <c r="I65" i="25"/>
  <c r="AB68" i="31"/>
  <c r="AK70" i="35"/>
  <c r="X151" i="6"/>
  <c r="AC71" i="11"/>
  <c r="W38" i="23"/>
  <c r="AC69" i="24"/>
  <c r="M151" i="6"/>
  <c r="R71" i="11"/>
  <c r="L38" i="23"/>
  <c r="R69" i="24"/>
  <c r="C66" i="25"/>
  <c r="I66" i="25"/>
  <c r="AB69" i="31"/>
  <c r="AK71" i="35"/>
  <c r="X152" i="6"/>
  <c r="AC72" i="11"/>
  <c r="AC70" i="24"/>
  <c r="M152" i="6"/>
  <c r="R72" i="11"/>
  <c r="R70" i="24"/>
  <c r="C67" i="25"/>
  <c r="I67" i="25"/>
  <c r="AB70" i="31"/>
  <c r="AK72" i="35"/>
  <c r="AK73" i="35"/>
  <c r="Y130" i="6"/>
  <c r="AD50" i="11"/>
  <c r="AD49" i="24"/>
  <c r="AC49" i="31"/>
  <c r="AL51" i="35"/>
  <c r="Y131" i="6"/>
  <c r="AD51" i="11"/>
  <c r="AD50" i="24"/>
  <c r="AC50" i="31"/>
  <c r="AL52" i="35"/>
  <c r="Y132" i="6"/>
  <c r="AD52" i="11"/>
  <c r="AD51" i="24"/>
  <c r="AC51" i="31"/>
  <c r="AL53" i="35"/>
  <c r="Y133" i="6"/>
  <c r="AD53" i="11"/>
  <c r="AD52" i="24"/>
  <c r="AC52" i="31"/>
  <c r="AL54" i="35"/>
  <c r="Y134" i="6"/>
  <c r="AD54" i="11"/>
  <c r="AD53" i="24"/>
  <c r="AC53" i="31"/>
  <c r="AL55" i="35"/>
  <c r="Y135" i="6"/>
  <c r="AD55" i="11"/>
  <c r="AD54" i="24"/>
  <c r="AC54" i="31"/>
  <c r="AL56" i="35"/>
  <c r="Y136" i="6"/>
  <c r="AD56" i="11"/>
  <c r="AD55" i="24"/>
  <c r="AC55" i="31"/>
  <c r="AL57" i="35"/>
  <c r="Y137" i="6"/>
  <c r="AD57" i="11"/>
  <c r="AD56" i="24"/>
  <c r="AC56" i="31"/>
  <c r="AL58" i="35"/>
  <c r="Y138" i="6"/>
  <c r="AD58" i="11"/>
  <c r="AD57" i="24"/>
  <c r="AC57" i="31"/>
  <c r="AL59" i="35"/>
  <c r="Y139" i="6"/>
  <c r="AD59" i="11"/>
  <c r="AD58" i="24"/>
  <c r="AC58" i="31"/>
  <c r="AL60" i="35"/>
  <c r="Y141" i="6"/>
  <c r="AD61" i="11"/>
  <c r="Y140" i="6"/>
  <c r="AD60" i="11"/>
  <c r="X34" i="23"/>
  <c r="X37" i="23"/>
  <c r="AD59" i="24"/>
  <c r="AC59" i="31"/>
  <c r="AL61" i="35"/>
  <c r="Y142" i="6"/>
  <c r="AD62" i="11"/>
  <c r="AD60" i="24"/>
  <c r="AC60" i="31"/>
  <c r="AL62" i="35"/>
  <c r="Y143" i="6"/>
  <c r="AD63" i="11"/>
  <c r="AD61" i="24"/>
  <c r="AC61" i="31"/>
  <c r="AL63" i="35"/>
  <c r="Y144" i="6"/>
  <c r="AD64" i="11"/>
  <c r="AD62" i="24"/>
  <c r="AC62" i="31"/>
  <c r="AL64" i="35"/>
  <c r="Y145" i="6"/>
  <c r="AD65" i="11"/>
  <c r="AD63" i="24"/>
  <c r="AC63" i="31"/>
  <c r="AL65" i="35"/>
  <c r="Y146" i="6"/>
  <c r="AD66" i="11"/>
  <c r="AD64" i="24"/>
  <c r="AC64" i="31"/>
  <c r="AL66" i="35"/>
  <c r="Y147" i="6"/>
  <c r="AD67" i="11"/>
  <c r="AD65" i="24"/>
  <c r="AC65" i="31"/>
  <c r="AL67" i="35"/>
  <c r="Y148" i="6"/>
  <c r="AD68" i="11"/>
  <c r="AD66" i="24"/>
  <c r="AC66" i="31"/>
  <c r="AL68" i="35"/>
  <c r="Y149" i="6"/>
  <c r="AD69" i="11"/>
  <c r="AD67" i="24"/>
  <c r="AC67" i="31"/>
  <c r="AL69" i="35"/>
  <c r="Y150" i="6"/>
  <c r="AD70" i="11"/>
  <c r="AD68" i="24"/>
  <c r="AC68" i="31"/>
  <c r="AL70" i="35"/>
  <c r="Y151" i="6"/>
  <c r="AD71" i="11"/>
  <c r="X38" i="23"/>
  <c r="AD69" i="24"/>
  <c r="AC69" i="31"/>
  <c r="AL71" i="35"/>
  <c r="Y152" i="6"/>
  <c r="AD72" i="11"/>
  <c r="AD70" i="24"/>
  <c r="AC70" i="31"/>
  <c r="AL72" i="35"/>
  <c r="AL73" i="35"/>
  <c r="M51" i="35"/>
  <c r="N51" i="35"/>
  <c r="C32" i="10" a="1"/>
  <c r="C32" i="10"/>
  <c r="C31" i="32"/>
  <c r="D32" i="10"/>
  <c r="D31" i="32"/>
  <c r="E32" i="10"/>
  <c r="E31" i="32"/>
  <c r="F32" i="10"/>
  <c r="F31" i="32"/>
  <c r="G32" i="10"/>
  <c r="G31" i="32"/>
  <c r="H32" i="10"/>
  <c r="H31" i="32"/>
  <c r="I32" i="10"/>
  <c r="I31" i="32"/>
  <c r="J32" i="10"/>
  <c r="J31" i="32"/>
  <c r="K32" i="10"/>
  <c r="K31" i="32"/>
  <c r="L32" i="10"/>
  <c r="L31" i="32"/>
  <c r="M32" i="10"/>
  <c r="M31" i="32"/>
  <c r="N32" i="10"/>
  <c r="N31" i="32"/>
  <c r="O32" i="10"/>
  <c r="O31" i="32"/>
  <c r="P32" i="10"/>
  <c r="P31" i="32"/>
  <c r="Q32" i="10"/>
  <c r="Q31" i="32"/>
  <c r="R32" i="10"/>
  <c r="R31" i="32"/>
  <c r="S32" i="10"/>
  <c r="S31" i="32"/>
  <c r="T32" i="10"/>
  <c r="T31" i="32"/>
  <c r="U32" i="10"/>
  <c r="U31" i="32"/>
  <c r="V32" i="10"/>
  <c r="V31" i="32"/>
  <c r="W32" i="10"/>
  <c r="W31" i="32"/>
  <c r="X32" i="10"/>
  <c r="X31" i="32"/>
  <c r="Y32" i="10"/>
  <c r="Y31" i="32"/>
  <c r="Z32" i="10"/>
  <c r="Z31" i="32"/>
  <c r="AA32" i="10"/>
  <c r="AA31" i="32"/>
  <c r="AB32" i="10"/>
  <c r="AB31" i="32"/>
  <c r="AC32" i="10"/>
  <c r="AC31" i="32"/>
  <c r="AD32" i="10"/>
  <c r="AD31" i="32"/>
  <c r="AF31" i="32"/>
  <c r="P85" i="28"/>
  <c r="M52" i="35"/>
  <c r="N52" i="35"/>
  <c r="C33" i="10"/>
  <c r="C32" i="32"/>
  <c r="D33" i="10"/>
  <c r="D32" i="32"/>
  <c r="E33" i="10"/>
  <c r="E32" i="32"/>
  <c r="F33" i="10"/>
  <c r="F32" i="32"/>
  <c r="G33" i="10"/>
  <c r="G32" i="32"/>
  <c r="H33" i="10"/>
  <c r="H32" i="32"/>
  <c r="I33" i="10"/>
  <c r="I32" i="32"/>
  <c r="J33" i="10"/>
  <c r="J32" i="32"/>
  <c r="K33" i="10"/>
  <c r="K32" i="32"/>
  <c r="L33" i="10"/>
  <c r="L32" i="32"/>
  <c r="M33" i="10"/>
  <c r="M32" i="32"/>
  <c r="N33" i="10"/>
  <c r="N32" i="32"/>
  <c r="O33" i="10"/>
  <c r="O32" i="32"/>
  <c r="P33" i="10"/>
  <c r="P32" i="32"/>
  <c r="Q33" i="10"/>
  <c r="Q32" i="32"/>
  <c r="R33" i="10"/>
  <c r="R32" i="32"/>
  <c r="S33" i="10"/>
  <c r="S32" i="32"/>
  <c r="T33" i="10"/>
  <c r="T32" i="32"/>
  <c r="U33" i="10"/>
  <c r="U32" i="32"/>
  <c r="V33" i="10"/>
  <c r="V32" i="32"/>
  <c r="W33" i="10"/>
  <c r="W32" i="32"/>
  <c r="X33" i="10"/>
  <c r="X32" i="32"/>
  <c r="Y33" i="10"/>
  <c r="Y32" i="32"/>
  <c r="Z33" i="10"/>
  <c r="Z32" i="32"/>
  <c r="AA33" i="10"/>
  <c r="AA32" i="32"/>
  <c r="AB33" i="10"/>
  <c r="AB32" i="32"/>
  <c r="AC33" i="10"/>
  <c r="AC32" i="32"/>
  <c r="AD33" i="10"/>
  <c r="AD32" i="32"/>
  <c r="AF32" i="32"/>
  <c r="P86" i="28"/>
  <c r="M53" i="35"/>
  <c r="N53" i="35"/>
  <c r="C34" i="10"/>
  <c r="C33" i="32"/>
  <c r="D34" i="10"/>
  <c r="D33" i="32"/>
  <c r="E34" i="10"/>
  <c r="E33" i="32"/>
  <c r="F34" i="10"/>
  <c r="F33" i="32"/>
  <c r="G34" i="10"/>
  <c r="G33" i="32"/>
  <c r="H34" i="10"/>
  <c r="H33" i="32"/>
  <c r="I34" i="10"/>
  <c r="I33" i="32"/>
  <c r="J34" i="10"/>
  <c r="J33" i="32"/>
  <c r="K34" i="10"/>
  <c r="K33" i="32"/>
  <c r="L34" i="10"/>
  <c r="L33" i="32"/>
  <c r="M34" i="10"/>
  <c r="M33" i="32"/>
  <c r="N34" i="10"/>
  <c r="N33" i="32"/>
  <c r="O34" i="10"/>
  <c r="O33" i="32"/>
  <c r="P34" i="10"/>
  <c r="P33" i="32"/>
  <c r="Q34" i="10"/>
  <c r="Q33" i="32"/>
  <c r="R34" i="10"/>
  <c r="R33" i="32"/>
  <c r="S34" i="10"/>
  <c r="S33" i="32"/>
  <c r="T34" i="10"/>
  <c r="T33" i="32"/>
  <c r="U34" i="10"/>
  <c r="U33" i="32"/>
  <c r="V34" i="10"/>
  <c r="V33" i="32"/>
  <c r="W34" i="10"/>
  <c r="W33" i="32"/>
  <c r="X34" i="10"/>
  <c r="X33" i="32"/>
  <c r="Y34" i="10"/>
  <c r="Y33" i="32"/>
  <c r="Z34" i="10"/>
  <c r="Z33" i="32"/>
  <c r="AA34" i="10"/>
  <c r="AA33" i="32"/>
  <c r="AB34" i="10"/>
  <c r="AB33" i="32"/>
  <c r="AC34" i="10"/>
  <c r="AC33" i="32"/>
  <c r="AD34" i="10"/>
  <c r="AD33" i="32"/>
  <c r="AF33" i="32"/>
  <c r="P87" i="28"/>
  <c r="M54" i="35"/>
  <c r="N54" i="35"/>
  <c r="C35" i="10"/>
  <c r="C34" i="32"/>
  <c r="D35" i="10"/>
  <c r="D34" i="32"/>
  <c r="E35" i="10"/>
  <c r="E34" i="32"/>
  <c r="F35" i="10"/>
  <c r="F34" i="32"/>
  <c r="G35" i="10"/>
  <c r="G34" i="32"/>
  <c r="H35" i="10"/>
  <c r="H34" i="32"/>
  <c r="I35" i="10"/>
  <c r="I34" i="32"/>
  <c r="J35" i="10"/>
  <c r="J34" i="32"/>
  <c r="K35" i="10"/>
  <c r="K34" i="32"/>
  <c r="L35" i="10"/>
  <c r="L34" i="32"/>
  <c r="M35" i="10"/>
  <c r="M34" i="32"/>
  <c r="N35" i="10"/>
  <c r="N34" i="32"/>
  <c r="O35" i="10"/>
  <c r="O34" i="32"/>
  <c r="P35" i="10"/>
  <c r="P34" i="32"/>
  <c r="Q35" i="10"/>
  <c r="Q34" i="32"/>
  <c r="R35" i="10"/>
  <c r="R34" i="32"/>
  <c r="S35" i="10"/>
  <c r="S34" i="32"/>
  <c r="T35" i="10"/>
  <c r="T34" i="32"/>
  <c r="U35" i="10"/>
  <c r="U34" i="32"/>
  <c r="V35" i="10"/>
  <c r="V34" i="32"/>
  <c r="W35" i="10"/>
  <c r="W34" i="32"/>
  <c r="X35" i="10"/>
  <c r="X34" i="32"/>
  <c r="Y35" i="10"/>
  <c r="Y34" i="32"/>
  <c r="Z35" i="10"/>
  <c r="Z34" i="32"/>
  <c r="AA35" i="10"/>
  <c r="AA34" i="32"/>
  <c r="AB35" i="10"/>
  <c r="AB34" i="32"/>
  <c r="AC35" i="10"/>
  <c r="AC34" i="32"/>
  <c r="AD35" i="10"/>
  <c r="AD34" i="32"/>
  <c r="AF34" i="32"/>
  <c r="P88" i="28"/>
  <c r="M55" i="35"/>
  <c r="N55" i="35"/>
  <c r="C36" i="10"/>
  <c r="C35" i="32"/>
  <c r="D36" i="10"/>
  <c r="D35" i="32"/>
  <c r="E36" i="10"/>
  <c r="E35" i="32"/>
  <c r="F36" i="10"/>
  <c r="F35" i="32"/>
  <c r="G36" i="10"/>
  <c r="G35" i="32"/>
  <c r="H36" i="10"/>
  <c r="H35" i="32"/>
  <c r="I36" i="10"/>
  <c r="I35" i="32"/>
  <c r="J36" i="10"/>
  <c r="J35" i="32"/>
  <c r="K36" i="10"/>
  <c r="K35" i="32"/>
  <c r="L36" i="10"/>
  <c r="L35" i="32"/>
  <c r="M36" i="10"/>
  <c r="M35" i="32"/>
  <c r="N36" i="10"/>
  <c r="N35" i="32"/>
  <c r="O36" i="10"/>
  <c r="O35" i="32"/>
  <c r="P36" i="10"/>
  <c r="P35" i="32"/>
  <c r="Q36" i="10"/>
  <c r="Q35" i="32"/>
  <c r="R36" i="10"/>
  <c r="R35" i="32"/>
  <c r="S36" i="10"/>
  <c r="S35" i="32"/>
  <c r="T36" i="10"/>
  <c r="T35" i="32"/>
  <c r="U36" i="10"/>
  <c r="U35" i="32"/>
  <c r="V36" i="10"/>
  <c r="V35" i="32"/>
  <c r="W36" i="10"/>
  <c r="W35" i="32"/>
  <c r="X36" i="10"/>
  <c r="X35" i="32"/>
  <c r="Y36" i="10"/>
  <c r="Y35" i="32"/>
  <c r="Z36" i="10"/>
  <c r="Z35" i="32"/>
  <c r="AA36" i="10"/>
  <c r="AA35" i="32"/>
  <c r="AB36" i="10"/>
  <c r="AB35" i="32"/>
  <c r="AC36" i="10"/>
  <c r="AC35" i="32"/>
  <c r="AD36" i="10"/>
  <c r="AD35" i="32"/>
  <c r="AF35" i="32"/>
  <c r="P89" i="28"/>
  <c r="M56" i="35"/>
  <c r="N56" i="35"/>
  <c r="C37" i="10"/>
  <c r="C36" i="32"/>
  <c r="D37" i="10"/>
  <c r="D36" i="32"/>
  <c r="E37" i="10"/>
  <c r="E36" i="32"/>
  <c r="F37" i="10"/>
  <c r="F36" i="32"/>
  <c r="G37" i="10"/>
  <c r="G36" i="32"/>
  <c r="H37" i="10"/>
  <c r="H36" i="32"/>
  <c r="I37" i="10"/>
  <c r="I36" i="32"/>
  <c r="J37" i="10"/>
  <c r="J36" i="32"/>
  <c r="K37" i="10"/>
  <c r="K36" i="32"/>
  <c r="L37" i="10"/>
  <c r="L36" i="32"/>
  <c r="M37" i="10"/>
  <c r="M36" i="32"/>
  <c r="N37" i="10"/>
  <c r="N36" i="32"/>
  <c r="O37" i="10"/>
  <c r="O36" i="32"/>
  <c r="P37" i="10"/>
  <c r="P36" i="32"/>
  <c r="Q37" i="10"/>
  <c r="Q36" i="32"/>
  <c r="R37" i="10"/>
  <c r="R36" i="32"/>
  <c r="S37" i="10"/>
  <c r="S36" i="32"/>
  <c r="T37" i="10"/>
  <c r="T36" i="32"/>
  <c r="U37" i="10"/>
  <c r="U36" i="32"/>
  <c r="V37" i="10"/>
  <c r="V36" i="32"/>
  <c r="W37" i="10"/>
  <c r="W36" i="32"/>
  <c r="X37" i="10"/>
  <c r="X36" i="32"/>
  <c r="Y37" i="10"/>
  <c r="Y36" i="32"/>
  <c r="Z37" i="10"/>
  <c r="Z36" i="32"/>
  <c r="AA37" i="10"/>
  <c r="AA36" i="32"/>
  <c r="AB37" i="10"/>
  <c r="AB36" i="32"/>
  <c r="AC37" i="10"/>
  <c r="AC36" i="32"/>
  <c r="AD37" i="10"/>
  <c r="AD36" i="32"/>
  <c r="AF36" i="32"/>
  <c r="P90" i="28"/>
  <c r="M57" i="35"/>
  <c r="N57" i="35"/>
  <c r="C38" i="10"/>
  <c r="C37" i="32"/>
  <c r="D38" i="10"/>
  <c r="D37" i="32"/>
  <c r="E38" i="10"/>
  <c r="E37" i="32"/>
  <c r="F38" i="10"/>
  <c r="F37" i="32"/>
  <c r="G38" i="10"/>
  <c r="G37" i="32"/>
  <c r="H38" i="10"/>
  <c r="H37" i="32"/>
  <c r="I38" i="10"/>
  <c r="I37" i="32"/>
  <c r="J38" i="10"/>
  <c r="J37" i="32"/>
  <c r="K38" i="10"/>
  <c r="K37" i="32"/>
  <c r="L38" i="10"/>
  <c r="L37" i="32"/>
  <c r="M38" i="10"/>
  <c r="M37" i="32"/>
  <c r="N38" i="10"/>
  <c r="N37" i="32"/>
  <c r="O38" i="10"/>
  <c r="O37" i="32"/>
  <c r="P38" i="10"/>
  <c r="P37" i="32"/>
  <c r="Q38" i="10"/>
  <c r="Q37" i="32"/>
  <c r="R38" i="10"/>
  <c r="R37" i="32"/>
  <c r="S38" i="10"/>
  <c r="S37" i="32"/>
  <c r="T38" i="10"/>
  <c r="T37" i="32"/>
  <c r="U38" i="10"/>
  <c r="U37" i="32"/>
  <c r="V38" i="10"/>
  <c r="V37" i="32"/>
  <c r="W38" i="10"/>
  <c r="W37" i="32"/>
  <c r="X38" i="10"/>
  <c r="X37" i="32"/>
  <c r="Y38" i="10"/>
  <c r="Y37" i="32"/>
  <c r="Z38" i="10"/>
  <c r="Z37" i="32"/>
  <c r="AA38" i="10"/>
  <c r="AA37" i="32"/>
  <c r="AB38" i="10"/>
  <c r="AB37" i="32"/>
  <c r="AC38" i="10"/>
  <c r="AC37" i="32"/>
  <c r="AD38" i="10"/>
  <c r="AD37" i="32"/>
  <c r="AF37" i="32"/>
  <c r="P91" i="28"/>
  <c r="M58" i="35"/>
  <c r="N58" i="35"/>
  <c r="C39" i="10"/>
  <c r="C38" i="32"/>
  <c r="D39" i="10"/>
  <c r="D38" i="32"/>
  <c r="E39" i="10"/>
  <c r="E38" i="32"/>
  <c r="F39" i="10"/>
  <c r="F38" i="32"/>
  <c r="G39" i="10"/>
  <c r="G38" i="32"/>
  <c r="H39" i="10"/>
  <c r="H38" i="32"/>
  <c r="I39" i="10"/>
  <c r="I38" i="32"/>
  <c r="J39" i="10"/>
  <c r="J38" i="32"/>
  <c r="K39" i="10"/>
  <c r="K38" i="32"/>
  <c r="L39" i="10"/>
  <c r="L38" i="32"/>
  <c r="M39" i="10"/>
  <c r="M38" i="32"/>
  <c r="N39" i="10"/>
  <c r="N38" i="32"/>
  <c r="O39" i="10"/>
  <c r="O38" i="32"/>
  <c r="P39" i="10"/>
  <c r="P38" i="32"/>
  <c r="Q39" i="10"/>
  <c r="Q38" i="32"/>
  <c r="R39" i="10"/>
  <c r="R38" i="32"/>
  <c r="S39" i="10"/>
  <c r="S38" i="32"/>
  <c r="T39" i="10"/>
  <c r="T38" i="32"/>
  <c r="U39" i="10"/>
  <c r="U38" i="32"/>
  <c r="V39" i="10"/>
  <c r="V38" i="32"/>
  <c r="W39" i="10"/>
  <c r="W38" i="32"/>
  <c r="X39" i="10"/>
  <c r="X38" i="32"/>
  <c r="Y39" i="10"/>
  <c r="Y38" i="32"/>
  <c r="Z39" i="10"/>
  <c r="Z38" i="32"/>
  <c r="AA39" i="10"/>
  <c r="AA38" i="32"/>
  <c r="AB39" i="10"/>
  <c r="AB38" i="32"/>
  <c r="AC39" i="10"/>
  <c r="AC38" i="32"/>
  <c r="AD39" i="10"/>
  <c r="AD38" i="32"/>
  <c r="AF38" i="32"/>
  <c r="P92" i="28"/>
  <c r="M59" i="35"/>
  <c r="N59" i="35"/>
  <c r="C40" i="10"/>
  <c r="C39" i="32"/>
  <c r="D40" i="10"/>
  <c r="D39" i="32"/>
  <c r="E40" i="10"/>
  <c r="E39" i="32"/>
  <c r="F40" i="10"/>
  <c r="F39" i="32"/>
  <c r="G40" i="10"/>
  <c r="G39" i="32"/>
  <c r="H40" i="10"/>
  <c r="H39" i="32"/>
  <c r="I40" i="10"/>
  <c r="I39" i="32"/>
  <c r="J40" i="10"/>
  <c r="J39" i="32"/>
  <c r="K40" i="10"/>
  <c r="K39" i="32"/>
  <c r="L40" i="10"/>
  <c r="L39" i="32"/>
  <c r="M40" i="10"/>
  <c r="M39" i="32"/>
  <c r="N40" i="10"/>
  <c r="N39" i="32"/>
  <c r="O40" i="10"/>
  <c r="O39" i="32"/>
  <c r="P40" i="10"/>
  <c r="P39" i="32"/>
  <c r="Q40" i="10"/>
  <c r="Q39" i="32"/>
  <c r="R40" i="10"/>
  <c r="R39" i="32"/>
  <c r="S40" i="10"/>
  <c r="S39" i="32"/>
  <c r="T40" i="10"/>
  <c r="T39" i="32"/>
  <c r="U40" i="10"/>
  <c r="U39" i="32"/>
  <c r="V40" i="10"/>
  <c r="V39" i="32"/>
  <c r="W40" i="10"/>
  <c r="W39" i="32"/>
  <c r="X40" i="10"/>
  <c r="X39" i="32"/>
  <c r="Y40" i="10"/>
  <c r="Y39" i="32"/>
  <c r="Z40" i="10"/>
  <c r="Z39" i="32"/>
  <c r="AA40" i="10"/>
  <c r="AA39" i="32"/>
  <c r="AB40" i="10"/>
  <c r="AB39" i="32"/>
  <c r="AC40" i="10"/>
  <c r="AC39" i="32"/>
  <c r="AD40" i="10"/>
  <c r="AD39" i="32"/>
  <c r="AF39" i="32"/>
  <c r="P93" i="28"/>
  <c r="M60" i="35"/>
  <c r="N60" i="35"/>
  <c r="C41" i="10"/>
  <c r="C40" i="32"/>
  <c r="D41" i="10"/>
  <c r="D40" i="32"/>
  <c r="E41" i="10"/>
  <c r="E40" i="32"/>
  <c r="F41" i="10"/>
  <c r="F40" i="32"/>
  <c r="G41" i="10"/>
  <c r="G40" i="32"/>
  <c r="H41" i="10"/>
  <c r="H40" i="32"/>
  <c r="I41" i="10"/>
  <c r="I40" i="32"/>
  <c r="J41" i="10"/>
  <c r="J40" i="32"/>
  <c r="K41" i="10"/>
  <c r="K40" i="32"/>
  <c r="L41" i="10"/>
  <c r="L40" i="32"/>
  <c r="M41" i="10"/>
  <c r="M40" i="32"/>
  <c r="N41" i="10"/>
  <c r="N40" i="32"/>
  <c r="O41" i="10"/>
  <c r="O40" i="32"/>
  <c r="P41" i="10"/>
  <c r="P40" i="32"/>
  <c r="Q41" i="10"/>
  <c r="Q40" i="32"/>
  <c r="R41" i="10"/>
  <c r="R40" i="32"/>
  <c r="S41" i="10"/>
  <c r="S40" i="32"/>
  <c r="T41" i="10"/>
  <c r="T40" i="32"/>
  <c r="U41" i="10"/>
  <c r="U40" i="32"/>
  <c r="V41" i="10"/>
  <c r="V40" i="32"/>
  <c r="W41" i="10"/>
  <c r="W40" i="32"/>
  <c r="X41" i="10"/>
  <c r="X40" i="32"/>
  <c r="Y41" i="10"/>
  <c r="Y40" i="32"/>
  <c r="Z41" i="10"/>
  <c r="Z40" i="32"/>
  <c r="AA41" i="10"/>
  <c r="AA40" i="32"/>
  <c r="AB41" i="10"/>
  <c r="AB40" i="32"/>
  <c r="AC41" i="10"/>
  <c r="AC40" i="32"/>
  <c r="AD41" i="10"/>
  <c r="AD40" i="32"/>
  <c r="AF40" i="32"/>
  <c r="P94" i="28"/>
  <c r="M61" i="35"/>
  <c r="N61" i="35"/>
  <c r="C43" i="10"/>
  <c r="C42" i="10"/>
  <c r="B34" i="23"/>
  <c r="C41" i="32"/>
  <c r="D43" i="10"/>
  <c r="D42" i="10"/>
  <c r="C34" i="23"/>
  <c r="D41" i="32"/>
  <c r="E43" i="10"/>
  <c r="E42" i="10"/>
  <c r="D34" i="23"/>
  <c r="E41" i="32"/>
  <c r="F43" i="10"/>
  <c r="F42" i="10"/>
  <c r="E34" i="23"/>
  <c r="F41" i="32"/>
  <c r="G43" i="10"/>
  <c r="G42" i="10"/>
  <c r="F34" i="23"/>
  <c r="G41" i="32"/>
  <c r="H43" i="10"/>
  <c r="H42" i="10"/>
  <c r="G34" i="23"/>
  <c r="H41" i="32"/>
  <c r="I43" i="10"/>
  <c r="I42" i="10"/>
  <c r="H34" i="23"/>
  <c r="I41" i="32"/>
  <c r="J43" i="10"/>
  <c r="J42" i="10"/>
  <c r="I34" i="23"/>
  <c r="J41" i="32"/>
  <c r="K43" i="10"/>
  <c r="K42" i="10"/>
  <c r="J34" i="23"/>
  <c r="K41" i="32"/>
  <c r="L43" i="10"/>
  <c r="L42" i="10"/>
  <c r="K34" i="23"/>
  <c r="L41" i="32"/>
  <c r="M43" i="10"/>
  <c r="M42" i="10"/>
  <c r="M41" i="32"/>
  <c r="N43" i="10"/>
  <c r="N42" i="10"/>
  <c r="M34" i="23"/>
  <c r="N41" i="32"/>
  <c r="O43" i="10"/>
  <c r="O42" i="10"/>
  <c r="N34" i="23"/>
  <c r="O41" i="32"/>
  <c r="P43" i="10"/>
  <c r="P42" i="10"/>
  <c r="O34" i="23"/>
  <c r="P41" i="32"/>
  <c r="Q43" i="10"/>
  <c r="Q42" i="10"/>
  <c r="P34" i="23"/>
  <c r="Q41" i="32"/>
  <c r="R43" i="10"/>
  <c r="R42" i="10"/>
  <c r="Q34" i="23"/>
  <c r="R41" i="32"/>
  <c r="S43" i="10"/>
  <c r="S42" i="10"/>
  <c r="R34" i="23"/>
  <c r="S41" i="32"/>
  <c r="T43" i="10"/>
  <c r="T42" i="10"/>
  <c r="S34" i="23"/>
  <c r="T41" i="32"/>
  <c r="U43" i="10"/>
  <c r="U42" i="10"/>
  <c r="U41" i="32"/>
  <c r="V43" i="10"/>
  <c r="V42" i="10"/>
  <c r="V41" i="32"/>
  <c r="W43" i="10"/>
  <c r="W42" i="10"/>
  <c r="W41" i="32"/>
  <c r="X43" i="10"/>
  <c r="X42" i="10"/>
  <c r="X41" i="32"/>
  <c r="Y43" i="10"/>
  <c r="Y42" i="10"/>
  <c r="Y41" i="32"/>
  <c r="Z43" i="10"/>
  <c r="Z42" i="10"/>
  <c r="Y34" i="23"/>
  <c r="Z41" i="32"/>
  <c r="AA43" i="10"/>
  <c r="AA42" i="10"/>
  <c r="Z34" i="23"/>
  <c r="AA41" i="32"/>
  <c r="AB43" i="10"/>
  <c r="AB42" i="10"/>
  <c r="AA34" i="23"/>
  <c r="AB41" i="32"/>
  <c r="AC43" i="10"/>
  <c r="AC42" i="10"/>
  <c r="AB34" i="23"/>
  <c r="AC41" i="32"/>
  <c r="AD43" i="10"/>
  <c r="AD42" i="10"/>
  <c r="AC34" i="23"/>
  <c r="AD41" i="32"/>
  <c r="AF41" i="32"/>
  <c r="P95" i="28"/>
  <c r="M62" i="35"/>
  <c r="N62" i="35"/>
  <c r="C44" i="10"/>
  <c r="C42" i="32"/>
  <c r="D44" i="10"/>
  <c r="D42" i="32"/>
  <c r="E44" i="10"/>
  <c r="E42" i="32"/>
  <c r="F44" i="10"/>
  <c r="F42" i="32"/>
  <c r="G44" i="10"/>
  <c r="G42" i="32"/>
  <c r="H44" i="10"/>
  <c r="H42" i="32"/>
  <c r="I44" i="10"/>
  <c r="I42" i="32"/>
  <c r="J44" i="10"/>
  <c r="J42" i="32"/>
  <c r="K44" i="10"/>
  <c r="K42" i="32"/>
  <c r="L44" i="10"/>
  <c r="L42" i="32"/>
  <c r="M44" i="10"/>
  <c r="M42" i="32"/>
  <c r="N44" i="10"/>
  <c r="N42" i="32"/>
  <c r="O44" i="10"/>
  <c r="O42" i="32"/>
  <c r="P44" i="10"/>
  <c r="P42" i="32"/>
  <c r="Q44" i="10"/>
  <c r="Q42" i="32"/>
  <c r="R44" i="10"/>
  <c r="R42" i="32"/>
  <c r="S44" i="10"/>
  <c r="S42" i="32"/>
  <c r="T44" i="10"/>
  <c r="T42" i="32"/>
  <c r="U44" i="10"/>
  <c r="U42" i="32"/>
  <c r="V44" i="10"/>
  <c r="V42" i="32"/>
  <c r="W44" i="10"/>
  <c r="W42" i="32"/>
  <c r="X44" i="10"/>
  <c r="X42" i="32"/>
  <c r="Y44" i="10"/>
  <c r="Y42" i="32"/>
  <c r="Z44" i="10"/>
  <c r="Z42" i="32"/>
  <c r="AA44" i="10"/>
  <c r="AA42" i="32"/>
  <c r="AB44" i="10"/>
  <c r="AB42" i="32"/>
  <c r="AC44" i="10"/>
  <c r="AC42" i="32"/>
  <c r="AD44" i="10"/>
  <c r="AD42" i="32"/>
  <c r="AF42" i="32"/>
  <c r="P96" i="28"/>
  <c r="M63" i="35"/>
  <c r="N63" i="35"/>
  <c r="C45" i="10"/>
  <c r="C43" i="32"/>
  <c r="D45" i="10"/>
  <c r="D43" i="32"/>
  <c r="E45" i="10"/>
  <c r="E43" i="32"/>
  <c r="F45" i="10"/>
  <c r="F43" i="32"/>
  <c r="G45" i="10"/>
  <c r="G43" i="32"/>
  <c r="H45" i="10"/>
  <c r="H43" i="32"/>
  <c r="I45" i="10"/>
  <c r="I43" i="32"/>
  <c r="J45" i="10"/>
  <c r="J43" i="32"/>
  <c r="K45" i="10"/>
  <c r="K43" i="32"/>
  <c r="L45" i="10"/>
  <c r="L43" i="32"/>
  <c r="M45" i="10"/>
  <c r="M43" i="32"/>
  <c r="N45" i="10"/>
  <c r="N43" i="32"/>
  <c r="O45" i="10"/>
  <c r="O43" i="32"/>
  <c r="P45" i="10"/>
  <c r="P43" i="32"/>
  <c r="Q45" i="10"/>
  <c r="Q43" i="32"/>
  <c r="R45" i="10"/>
  <c r="R43" i="32"/>
  <c r="S45" i="10"/>
  <c r="S43" i="32"/>
  <c r="T45" i="10"/>
  <c r="T43" i="32"/>
  <c r="U45" i="10"/>
  <c r="U43" i="32"/>
  <c r="V45" i="10"/>
  <c r="V43" i="32"/>
  <c r="W45" i="10"/>
  <c r="W43" i="32"/>
  <c r="X45" i="10"/>
  <c r="X43" i="32"/>
  <c r="Y45" i="10"/>
  <c r="Y43" i="32"/>
  <c r="Z45" i="10"/>
  <c r="Z43" i="32"/>
  <c r="AA45" i="10"/>
  <c r="AA43" i="32"/>
  <c r="AB45" i="10"/>
  <c r="AB43" i="32"/>
  <c r="AC45" i="10"/>
  <c r="AC43" i="32"/>
  <c r="AD45" i="10"/>
  <c r="AD43" i="32"/>
  <c r="AF43" i="32"/>
  <c r="P97" i="28"/>
  <c r="M64" i="35"/>
  <c r="N64" i="35"/>
  <c r="C46" i="10"/>
  <c r="C44" i="32"/>
  <c r="D46" i="10"/>
  <c r="D44" i="32"/>
  <c r="E46" i="10"/>
  <c r="E44" i="32"/>
  <c r="F46" i="10"/>
  <c r="F44" i="32"/>
  <c r="G46" i="10"/>
  <c r="G44" i="32"/>
  <c r="H46" i="10"/>
  <c r="H44" i="32"/>
  <c r="I46" i="10"/>
  <c r="I44" i="32"/>
  <c r="J46" i="10"/>
  <c r="J44" i="32"/>
  <c r="K46" i="10"/>
  <c r="K44" i="32"/>
  <c r="L46" i="10"/>
  <c r="L44" i="32"/>
  <c r="M46" i="10"/>
  <c r="M44" i="32"/>
  <c r="N46" i="10"/>
  <c r="N44" i="32"/>
  <c r="O46" i="10"/>
  <c r="O44" i="32"/>
  <c r="P46" i="10"/>
  <c r="P44" i="32"/>
  <c r="Q46" i="10"/>
  <c r="Q44" i="32"/>
  <c r="R46" i="10"/>
  <c r="R44" i="32"/>
  <c r="S46" i="10"/>
  <c r="S44" i="32"/>
  <c r="T46" i="10"/>
  <c r="T44" i="32"/>
  <c r="U46" i="10"/>
  <c r="U44" i="32"/>
  <c r="V46" i="10"/>
  <c r="V44" i="32"/>
  <c r="W46" i="10"/>
  <c r="W44" i="32"/>
  <c r="X46" i="10"/>
  <c r="X44" i="32"/>
  <c r="Y46" i="10"/>
  <c r="Y44" i="32"/>
  <c r="Z46" i="10"/>
  <c r="Z44" i="32"/>
  <c r="AA46" i="10"/>
  <c r="AA44" i="32"/>
  <c r="AB46" i="10"/>
  <c r="AB44" i="32"/>
  <c r="AC46" i="10"/>
  <c r="AC44" i="32"/>
  <c r="AD46" i="10"/>
  <c r="AD44" i="32"/>
  <c r="AF44" i="32"/>
  <c r="P98" i="28"/>
  <c r="M65" i="35"/>
  <c r="N65" i="35"/>
  <c r="C47" i="10"/>
  <c r="C45" i="32"/>
  <c r="D47" i="10"/>
  <c r="D45" i="32"/>
  <c r="E47" i="10"/>
  <c r="E45" i="32"/>
  <c r="F47" i="10"/>
  <c r="F45" i="32"/>
  <c r="G47" i="10"/>
  <c r="G45" i="32"/>
  <c r="H47" i="10"/>
  <c r="H45" i="32"/>
  <c r="I47" i="10"/>
  <c r="I45" i="32"/>
  <c r="J47" i="10"/>
  <c r="J45" i="32"/>
  <c r="K47" i="10"/>
  <c r="K45" i="32"/>
  <c r="L47" i="10"/>
  <c r="L45" i="32"/>
  <c r="M47" i="10"/>
  <c r="M45" i="32"/>
  <c r="N47" i="10"/>
  <c r="N45" i="32"/>
  <c r="O47" i="10"/>
  <c r="O45" i="32"/>
  <c r="P47" i="10"/>
  <c r="P45" i="32"/>
  <c r="Q47" i="10"/>
  <c r="Q45" i="32"/>
  <c r="R47" i="10"/>
  <c r="R45" i="32"/>
  <c r="S47" i="10"/>
  <c r="S45" i="32"/>
  <c r="T47" i="10"/>
  <c r="T45" i="32"/>
  <c r="U47" i="10"/>
  <c r="U45" i="32"/>
  <c r="V47" i="10"/>
  <c r="V45" i="32"/>
  <c r="W47" i="10"/>
  <c r="W45" i="32"/>
  <c r="X47" i="10"/>
  <c r="X45" i="32"/>
  <c r="Y47" i="10"/>
  <c r="Y45" i="32"/>
  <c r="Z47" i="10"/>
  <c r="Z45" i="32"/>
  <c r="AA47" i="10"/>
  <c r="AA45" i="32"/>
  <c r="AB47" i="10"/>
  <c r="AB45" i="32"/>
  <c r="AC47" i="10"/>
  <c r="AC45" i="32"/>
  <c r="AD47" i="10"/>
  <c r="AD45" i="32"/>
  <c r="AF45" i="32"/>
  <c r="P99" i="28"/>
  <c r="M66" i="35"/>
  <c r="N66" i="35"/>
  <c r="C48" i="10"/>
  <c r="C46" i="32"/>
  <c r="D48" i="10"/>
  <c r="D46" i="32"/>
  <c r="E48" i="10"/>
  <c r="E46" i="32"/>
  <c r="F48" i="10"/>
  <c r="F46" i="32"/>
  <c r="G48" i="10"/>
  <c r="G46" i="32"/>
  <c r="H48" i="10"/>
  <c r="H46" i="32"/>
  <c r="I48" i="10"/>
  <c r="I46" i="32"/>
  <c r="J48" i="10"/>
  <c r="J46" i="32"/>
  <c r="K48" i="10"/>
  <c r="K46" i="32"/>
  <c r="L48" i="10"/>
  <c r="L46" i="32"/>
  <c r="M48" i="10"/>
  <c r="M46" i="32"/>
  <c r="N48" i="10"/>
  <c r="N46" i="32"/>
  <c r="O48" i="10"/>
  <c r="O46" i="32"/>
  <c r="P48" i="10"/>
  <c r="P46" i="32"/>
  <c r="Q48" i="10"/>
  <c r="Q46" i="32"/>
  <c r="R48" i="10"/>
  <c r="R46" i="32"/>
  <c r="S48" i="10"/>
  <c r="S46" i="32"/>
  <c r="T48" i="10"/>
  <c r="T46" i="32"/>
  <c r="U48" i="10"/>
  <c r="U46" i="32"/>
  <c r="V48" i="10"/>
  <c r="V46" i="32"/>
  <c r="W48" i="10"/>
  <c r="W46" i="32"/>
  <c r="X48" i="10"/>
  <c r="X46" i="32"/>
  <c r="Y48" i="10"/>
  <c r="Y46" i="32"/>
  <c r="Z48" i="10"/>
  <c r="Z46" i="32"/>
  <c r="AA48" i="10"/>
  <c r="AA46" i="32"/>
  <c r="AB48" i="10"/>
  <c r="AB46" i="32"/>
  <c r="AC48" i="10"/>
  <c r="AC46" i="32"/>
  <c r="AD48" i="10"/>
  <c r="AD46" i="32"/>
  <c r="AF46" i="32"/>
  <c r="P100" i="28"/>
  <c r="M67" i="35"/>
  <c r="N67" i="35"/>
  <c r="C49" i="10"/>
  <c r="C47" i="32"/>
  <c r="D49" i="10"/>
  <c r="D47" i="32"/>
  <c r="E49" i="10"/>
  <c r="E47" i="32"/>
  <c r="F49" i="10"/>
  <c r="F47" i="32"/>
  <c r="G49" i="10"/>
  <c r="G47" i="32"/>
  <c r="H49" i="10"/>
  <c r="H47" i="32"/>
  <c r="I49" i="10"/>
  <c r="I47" i="32"/>
  <c r="J49" i="10"/>
  <c r="J47" i="32"/>
  <c r="K49" i="10"/>
  <c r="K47" i="32"/>
  <c r="L49" i="10"/>
  <c r="L47" i="32"/>
  <c r="M49" i="10"/>
  <c r="M47" i="32"/>
  <c r="N49" i="10"/>
  <c r="N47" i="32"/>
  <c r="O49" i="10"/>
  <c r="O47" i="32"/>
  <c r="P49" i="10"/>
  <c r="P47" i="32"/>
  <c r="Q49" i="10"/>
  <c r="Q47" i="32"/>
  <c r="R49" i="10"/>
  <c r="R47" i="32"/>
  <c r="S49" i="10"/>
  <c r="S47" i="32"/>
  <c r="T49" i="10"/>
  <c r="T47" i="32"/>
  <c r="U49" i="10"/>
  <c r="U47" i="32"/>
  <c r="V49" i="10"/>
  <c r="V47" i="32"/>
  <c r="W49" i="10"/>
  <c r="W47" i="32"/>
  <c r="X49" i="10"/>
  <c r="X47" i="32"/>
  <c r="Y49" i="10"/>
  <c r="Y47" i="32"/>
  <c r="Z49" i="10"/>
  <c r="Z47" i="32"/>
  <c r="AA49" i="10"/>
  <c r="AA47" i="32"/>
  <c r="AB49" i="10"/>
  <c r="AB47" i="32"/>
  <c r="AC49" i="10"/>
  <c r="AC47" i="32"/>
  <c r="AD49" i="10"/>
  <c r="AD47" i="32"/>
  <c r="AF47" i="32"/>
  <c r="P101" i="28"/>
  <c r="M68" i="35"/>
  <c r="N68" i="35"/>
  <c r="C50" i="10"/>
  <c r="C48" i="32"/>
  <c r="D50" i="10"/>
  <c r="D48" i="32"/>
  <c r="E50" i="10"/>
  <c r="E48" i="32"/>
  <c r="F50" i="10"/>
  <c r="F48" i="32"/>
  <c r="G50" i="10"/>
  <c r="G48" i="32"/>
  <c r="H50" i="10"/>
  <c r="H48" i="32"/>
  <c r="I50" i="10"/>
  <c r="I48" i="32"/>
  <c r="J50" i="10"/>
  <c r="J48" i="32"/>
  <c r="K50" i="10"/>
  <c r="K48" i="32"/>
  <c r="L50" i="10"/>
  <c r="L48" i="32"/>
  <c r="M50" i="10"/>
  <c r="M48" i="32"/>
  <c r="N50" i="10"/>
  <c r="N48" i="32"/>
  <c r="O50" i="10"/>
  <c r="O48" i="32"/>
  <c r="P50" i="10"/>
  <c r="P48" i="32"/>
  <c r="Q50" i="10"/>
  <c r="Q48" i="32"/>
  <c r="R50" i="10"/>
  <c r="R48" i="32"/>
  <c r="S50" i="10"/>
  <c r="S48" i="32"/>
  <c r="T50" i="10"/>
  <c r="T48" i="32"/>
  <c r="U50" i="10"/>
  <c r="U48" i="32"/>
  <c r="V50" i="10"/>
  <c r="V48" i="32"/>
  <c r="W50" i="10"/>
  <c r="W48" i="32"/>
  <c r="X50" i="10"/>
  <c r="X48" i="32"/>
  <c r="Y50" i="10"/>
  <c r="Y48" i="32"/>
  <c r="Z50" i="10"/>
  <c r="Z48" i="32"/>
  <c r="AA50" i="10"/>
  <c r="AA48" i="32"/>
  <c r="AB50" i="10"/>
  <c r="AB48" i="32"/>
  <c r="AC50" i="10"/>
  <c r="AC48" i="32"/>
  <c r="AD50" i="10"/>
  <c r="AD48" i="32"/>
  <c r="AF48" i="32"/>
  <c r="P102" i="28"/>
  <c r="M69" i="35"/>
  <c r="N69" i="35"/>
  <c r="C51" i="10"/>
  <c r="C49" i="32"/>
  <c r="D51" i="10"/>
  <c r="D49" i="32"/>
  <c r="E51" i="10"/>
  <c r="E49" i="32"/>
  <c r="F51" i="10"/>
  <c r="F49" i="32"/>
  <c r="G51" i="10"/>
  <c r="G49" i="32"/>
  <c r="H51" i="10"/>
  <c r="H49" i="32"/>
  <c r="I51" i="10"/>
  <c r="I49" i="32"/>
  <c r="J51" i="10"/>
  <c r="J49" i="32"/>
  <c r="K51" i="10"/>
  <c r="K49" i="32"/>
  <c r="L51" i="10"/>
  <c r="L49" i="32"/>
  <c r="M51" i="10"/>
  <c r="M49" i="32"/>
  <c r="N51" i="10"/>
  <c r="N49" i="32"/>
  <c r="O51" i="10"/>
  <c r="O49" i="32"/>
  <c r="P51" i="10"/>
  <c r="P49" i="32"/>
  <c r="Q51" i="10"/>
  <c r="Q49" i="32"/>
  <c r="R51" i="10"/>
  <c r="R49" i="32"/>
  <c r="S51" i="10"/>
  <c r="S49" i="32"/>
  <c r="T51" i="10"/>
  <c r="T49" i="32"/>
  <c r="U51" i="10"/>
  <c r="U49" i="32"/>
  <c r="V51" i="10"/>
  <c r="V49" i="32"/>
  <c r="W51" i="10"/>
  <c r="W49" i="32"/>
  <c r="X51" i="10"/>
  <c r="X49" i="32"/>
  <c r="Y51" i="10"/>
  <c r="Y49" i="32"/>
  <c r="Z51" i="10"/>
  <c r="Z49" i="32"/>
  <c r="AA51" i="10"/>
  <c r="AA49" i="32"/>
  <c r="AB51" i="10"/>
  <c r="AB49" i="32"/>
  <c r="AC51" i="10"/>
  <c r="AC49" i="32"/>
  <c r="AD51" i="10"/>
  <c r="AD49" i="32"/>
  <c r="AF49" i="32"/>
  <c r="P103" i="28"/>
  <c r="M70" i="35"/>
  <c r="C52" i="10"/>
  <c r="C50" i="32"/>
  <c r="D52" i="10"/>
  <c r="D50" i="32"/>
  <c r="E52" i="10"/>
  <c r="E50" i="32"/>
  <c r="F52" i="10"/>
  <c r="F50" i="32"/>
  <c r="G52" i="10"/>
  <c r="G50" i="32"/>
  <c r="H52" i="10"/>
  <c r="H50" i="32"/>
  <c r="I52" i="10"/>
  <c r="I50" i="32"/>
  <c r="J52" i="10"/>
  <c r="J50" i="32"/>
  <c r="K52" i="10"/>
  <c r="K50" i="32"/>
  <c r="L52" i="10"/>
  <c r="L50" i="32"/>
  <c r="M52" i="10"/>
  <c r="M50" i="32"/>
  <c r="N52" i="10"/>
  <c r="N50" i="32"/>
  <c r="O52" i="10"/>
  <c r="O50" i="32"/>
  <c r="P52" i="10"/>
  <c r="P50" i="32"/>
  <c r="Q52" i="10"/>
  <c r="Q50" i="32"/>
  <c r="R52" i="10"/>
  <c r="R50" i="32"/>
  <c r="S52" i="10"/>
  <c r="S50" i="32"/>
  <c r="T52" i="10"/>
  <c r="T50" i="32"/>
  <c r="U52" i="10"/>
  <c r="U50" i="32"/>
  <c r="V52" i="10"/>
  <c r="V50" i="32"/>
  <c r="W52" i="10"/>
  <c r="W50" i="32"/>
  <c r="X52" i="10"/>
  <c r="X50" i="32"/>
  <c r="Y52" i="10"/>
  <c r="Y50" i="32"/>
  <c r="Z52" i="10"/>
  <c r="Z50" i="32"/>
  <c r="AA52" i="10"/>
  <c r="AA50" i="32"/>
  <c r="AB52" i="10"/>
  <c r="AB50" i="32"/>
  <c r="AC52" i="10"/>
  <c r="AC50" i="32"/>
  <c r="AD52" i="10"/>
  <c r="AD50" i="32"/>
  <c r="AF50" i="32"/>
  <c r="P104" i="28"/>
  <c r="O70" i="35"/>
  <c r="M71" i="35"/>
  <c r="C53" i="10"/>
  <c r="C51" i="32"/>
  <c r="D53" i="10"/>
  <c r="D51" i="32"/>
  <c r="E53" i="10"/>
  <c r="E51" i="32"/>
  <c r="F53" i="10"/>
  <c r="F51" i="32"/>
  <c r="G53" i="10"/>
  <c r="G51" i="32"/>
  <c r="H53" i="10"/>
  <c r="H51" i="32"/>
  <c r="I53" i="10"/>
  <c r="I51" i="32"/>
  <c r="J53" i="10"/>
  <c r="J51" i="32"/>
  <c r="K53" i="10"/>
  <c r="K51" i="32"/>
  <c r="L53" i="10"/>
  <c r="L51" i="32"/>
  <c r="M53" i="10"/>
  <c r="M51" i="32"/>
  <c r="N53" i="10"/>
  <c r="N51" i="32"/>
  <c r="O53" i="10"/>
  <c r="O51" i="32"/>
  <c r="P53" i="10"/>
  <c r="P51" i="32"/>
  <c r="Q53" i="10"/>
  <c r="Q51" i="32"/>
  <c r="R53" i="10"/>
  <c r="R51" i="32"/>
  <c r="S53" i="10"/>
  <c r="S51" i="32"/>
  <c r="T53" i="10"/>
  <c r="T51" i="32"/>
  <c r="U53" i="10"/>
  <c r="U51" i="32"/>
  <c r="V53" i="10"/>
  <c r="V51" i="32"/>
  <c r="W53" i="10"/>
  <c r="W51" i="32"/>
  <c r="X53" i="10"/>
  <c r="X51" i="32"/>
  <c r="Y53" i="10"/>
  <c r="Y51" i="32"/>
  <c r="Z53" i="10"/>
  <c r="Z51" i="32"/>
  <c r="AA53" i="10"/>
  <c r="AA51" i="32"/>
  <c r="AB53" i="10"/>
  <c r="AB51" i="32"/>
  <c r="AC53" i="10"/>
  <c r="AC51" i="32"/>
  <c r="AD53" i="10"/>
  <c r="AD51" i="32"/>
  <c r="AF51" i="32"/>
  <c r="P105" i="28"/>
  <c r="O71" i="35"/>
  <c r="M72" i="35"/>
  <c r="C54" i="10"/>
  <c r="C52" i="32"/>
  <c r="D54" i="10"/>
  <c r="D52" i="32"/>
  <c r="E54" i="10"/>
  <c r="E52" i="32"/>
  <c r="F54" i="10"/>
  <c r="F52" i="32"/>
  <c r="G54" i="10"/>
  <c r="G52" i="32"/>
  <c r="H54" i="10"/>
  <c r="H52" i="32"/>
  <c r="I54" i="10"/>
  <c r="I52" i="32"/>
  <c r="J54" i="10"/>
  <c r="J52" i="32"/>
  <c r="K54" i="10"/>
  <c r="K52" i="32"/>
  <c r="L54" i="10"/>
  <c r="L52" i="32"/>
  <c r="M54" i="10"/>
  <c r="M52" i="32"/>
  <c r="N54" i="10"/>
  <c r="N52" i="32"/>
  <c r="O54" i="10"/>
  <c r="O52" i="32"/>
  <c r="P54" i="10"/>
  <c r="P52" i="32"/>
  <c r="Q54" i="10"/>
  <c r="Q52" i="32"/>
  <c r="R54" i="10"/>
  <c r="R52" i="32"/>
  <c r="S54" i="10"/>
  <c r="S52" i="32"/>
  <c r="T54" i="10"/>
  <c r="T52" i="32"/>
  <c r="U54" i="10"/>
  <c r="U52" i="32"/>
  <c r="V54" i="10"/>
  <c r="V52" i="32"/>
  <c r="W54" i="10"/>
  <c r="W52" i="32"/>
  <c r="X54" i="10"/>
  <c r="X52" i="32"/>
  <c r="Y54" i="10"/>
  <c r="Y52" i="32"/>
  <c r="Z54" i="10"/>
  <c r="Z52" i="32"/>
  <c r="AA54" i="10"/>
  <c r="AA52" i="32"/>
  <c r="AB54" i="10"/>
  <c r="AB52" i="32"/>
  <c r="AC54" i="10"/>
  <c r="AC52" i="32"/>
  <c r="AD54" i="10"/>
  <c r="AD52" i="32"/>
  <c r="AF52" i="32"/>
  <c r="P106" i="28"/>
  <c r="O72" i="35"/>
  <c r="C98" i="6" a="1"/>
  <c r="Z99" i="6"/>
  <c r="BA6" i="11"/>
  <c r="BA6" i="24"/>
  <c r="AY6" i="31"/>
  <c r="Z100" i="6"/>
  <c r="BA7" i="11"/>
  <c r="BA7" i="24"/>
  <c r="AY7" i="31"/>
  <c r="Z101" i="6"/>
  <c r="BA8" i="11"/>
  <c r="BA8" i="24"/>
  <c r="AY8" i="31"/>
  <c r="Z102" i="6"/>
  <c r="BA9" i="11"/>
  <c r="BA9" i="24"/>
  <c r="AY9" i="31"/>
  <c r="Z103" i="6"/>
  <c r="BA10" i="11"/>
  <c r="BA10" i="24"/>
  <c r="AY10" i="31"/>
  <c r="Z104" i="6"/>
  <c r="BA11" i="11"/>
  <c r="BA11" i="24"/>
  <c r="AY11" i="31"/>
  <c r="Z105" i="6"/>
  <c r="BA12" i="11"/>
  <c r="BA12" i="24"/>
  <c r="AY12" i="31"/>
  <c r="Z106" i="6"/>
  <c r="BA13" i="11"/>
  <c r="BA13" i="24"/>
  <c r="AY13" i="31"/>
  <c r="Z107" i="6"/>
  <c r="BA14" i="11"/>
  <c r="BA14" i="24"/>
  <c r="AY14" i="31"/>
  <c r="Z109" i="6"/>
  <c r="BA16" i="11"/>
  <c r="Z108" i="6"/>
  <c r="BA15" i="11"/>
  <c r="Y25" i="23"/>
  <c r="Y28" i="23"/>
  <c r="BA15" i="24"/>
  <c r="AY15" i="31"/>
  <c r="Z110" i="6"/>
  <c r="BA17" i="11"/>
  <c r="BA16" i="24"/>
  <c r="AY16" i="31"/>
  <c r="Z111" i="6"/>
  <c r="BA18" i="11"/>
  <c r="BA17" i="24"/>
  <c r="AY17" i="31"/>
  <c r="Z112" i="6"/>
  <c r="BA19" i="11"/>
  <c r="BA18" i="24"/>
  <c r="AY18" i="31"/>
  <c r="Z113" i="6"/>
  <c r="BA20" i="11"/>
  <c r="BA19" i="24"/>
  <c r="AY19" i="31"/>
  <c r="Z114" i="6"/>
  <c r="BA21" i="11"/>
  <c r="BA20" i="24"/>
  <c r="AY20" i="31"/>
  <c r="Z115" i="6"/>
  <c r="BA22" i="11"/>
  <c r="BA21" i="24"/>
  <c r="AY21" i="31"/>
  <c r="Z116" i="6"/>
  <c r="BA23" i="11"/>
  <c r="BA22" i="24"/>
  <c r="AY22" i="31"/>
  <c r="Z117" i="6"/>
  <c r="BA24" i="11"/>
  <c r="BA23" i="24"/>
  <c r="AY23" i="31"/>
  <c r="Z118" i="6"/>
  <c r="BA25" i="11"/>
  <c r="BA24" i="24"/>
  <c r="AY24" i="31"/>
  <c r="Z119" i="6"/>
  <c r="BA26" i="11"/>
  <c r="Y29" i="23"/>
  <c r="BA25" i="24"/>
  <c r="AY25" i="31"/>
  <c r="Z120" i="6"/>
  <c r="BA27" i="11"/>
  <c r="BA26" i="24"/>
  <c r="AY26" i="31"/>
  <c r="AI6" i="35"/>
  <c r="AI7" i="35"/>
  <c r="AI8" i="35"/>
  <c r="AI9" i="35"/>
  <c r="AI10" i="35"/>
  <c r="AI11" i="35"/>
  <c r="AI12" i="35"/>
  <c r="AI13" i="35"/>
  <c r="AI14" i="35"/>
  <c r="AI15" i="35"/>
  <c r="AI16" i="35"/>
  <c r="AI17" i="35"/>
  <c r="AI18" i="35"/>
  <c r="AI19" i="35"/>
  <c r="AI20" i="35"/>
  <c r="AI21" i="35"/>
  <c r="AI22" i="35"/>
  <c r="AI23" i="35"/>
  <c r="AI24" i="35"/>
  <c r="AI25" i="35"/>
  <c r="AI26" i="35"/>
  <c r="AI27" i="35"/>
  <c r="AI28" i="35"/>
  <c r="AJ6" i="35"/>
  <c r="AJ7" i="35"/>
  <c r="AJ8" i="35"/>
  <c r="AJ9" i="35"/>
  <c r="AJ10" i="35"/>
  <c r="AJ11" i="35"/>
  <c r="AJ12" i="35"/>
  <c r="AJ13" i="35"/>
  <c r="AJ14" i="35"/>
  <c r="AJ15" i="35"/>
  <c r="AJ16" i="35"/>
  <c r="AJ17" i="35"/>
  <c r="AJ18" i="35"/>
  <c r="AJ19" i="35"/>
  <c r="AJ20" i="35"/>
  <c r="AJ21" i="35"/>
  <c r="AJ22" i="35"/>
  <c r="AJ23" i="35"/>
  <c r="AJ24" i="35"/>
  <c r="AK25" i="35"/>
  <c r="AK26" i="35"/>
  <c r="AK27" i="35"/>
  <c r="C61" i="10" a="1"/>
  <c r="C61" i="10"/>
  <c r="C59" i="32"/>
  <c r="D61" i="10"/>
  <c r="D59" i="32"/>
  <c r="E61" i="10"/>
  <c r="E59" i="32"/>
  <c r="F61" i="10"/>
  <c r="F59" i="32"/>
  <c r="G61" i="10"/>
  <c r="G59" i="32"/>
  <c r="H61" i="10"/>
  <c r="H59" i="32"/>
  <c r="I61" i="10"/>
  <c r="I59" i="32"/>
  <c r="J61" i="10"/>
  <c r="J59" i="32"/>
  <c r="K61" i="10"/>
  <c r="K59" i="32"/>
  <c r="L61" i="10"/>
  <c r="L59" i="32"/>
  <c r="M61" i="10"/>
  <c r="M59" i="32"/>
  <c r="N61" i="10"/>
  <c r="N59" i="32"/>
  <c r="O61" i="10"/>
  <c r="O59" i="32"/>
  <c r="P61" i="10"/>
  <c r="P59" i="32"/>
  <c r="Q61" i="10"/>
  <c r="Q59" i="32"/>
  <c r="R61" i="10"/>
  <c r="R59" i="32"/>
  <c r="S61" i="10"/>
  <c r="S59" i="32"/>
  <c r="T61" i="10"/>
  <c r="T59" i="32"/>
  <c r="U61" i="10"/>
  <c r="U59" i="32"/>
  <c r="V61" i="10"/>
  <c r="V59" i="32"/>
  <c r="W61" i="10"/>
  <c r="W59" i="32"/>
  <c r="X61" i="10"/>
  <c r="X59" i="32"/>
  <c r="Y61" i="10"/>
  <c r="Y59" i="32"/>
  <c r="Z61" i="10"/>
  <c r="Z59" i="32"/>
  <c r="AA61" i="10"/>
  <c r="AA59" i="32"/>
  <c r="AB61" i="10"/>
  <c r="AB59" i="32"/>
  <c r="AC61" i="10"/>
  <c r="AC59" i="32"/>
  <c r="AD61" i="10"/>
  <c r="AD59" i="32"/>
  <c r="AF59" i="32"/>
  <c r="AC5" i="24"/>
  <c r="AB5" i="31"/>
  <c r="AL6" i="35"/>
  <c r="C62" i="10"/>
  <c r="C60" i="32"/>
  <c r="D62" i="10"/>
  <c r="D60" i="32"/>
  <c r="E62" i="10"/>
  <c r="E60" i="32"/>
  <c r="F62" i="10"/>
  <c r="F60" i="32"/>
  <c r="G62" i="10"/>
  <c r="G60" i="32"/>
  <c r="H62" i="10"/>
  <c r="H60" i="32"/>
  <c r="I62" i="10"/>
  <c r="I60" i="32"/>
  <c r="J62" i="10"/>
  <c r="J60" i="32"/>
  <c r="K62" i="10"/>
  <c r="K60" i="32"/>
  <c r="L62" i="10"/>
  <c r="L60" i="32"/>
  <c r="M62" i="10"/>
  <c r="M60" i="32"/>
  <c r="N62" i="10"/>
  <c r="N60" i="32"/>
  <c r="O62" i="10"/>
  <c r="O60" i="32"/>
  <c r="P62" i="10"/>
  <c r="P60" i="32"/>
  <c r="Q62" i="10"/>
  <c r="Q60" i="32"/>
  <c r="R62" i="10"/>
  <c r="R60" i="32"/>
  <c r="S62" i="10"/>
  <c r="S60" i="32"/>
  <c r="T62" i="10"/>
  <c r="T60" i="32"/>
  <c r="U62" i="10"/>
  <c r="U60" i="32"/>
  <c r="V62" i="10"/>
  <c r="V60" i="32"/>
  <c r="W62" i="10"/>
  <c r="W60" i="32"/>
  <c r="X62" i="10"/>
  <c r="X60" i="32"/>
  <c r="Y62" i="10"/>
  <c r="Y60" i="32"/>
  <c r="Z62" i="10"/>
  <c r="Z60" i="32"/>
  <c r="AA62" i="10"/>
  <c r="AA60" i="32"/>
  <c r="AB62" i="10"/>
  <c r="AB60" i="32"/>
  <c r="AC62" i="10"/>
  <c r="AC60" i="32"/>
  <c r="AD62" i="10"/>
  <c r="AD60" i="32"/>
  <c r="AF60" i="32"/>
  <c r="AC6" i="24"/>
  <c r="AB6" i="31"/>
  <c r="AL7" i="35"/>
  <c r="C63" i="10"/>
  <c r="C61" i="32"/>
  <c r="D63" i="10"/>
  <c r="D61" i="32"/>
  <c r="E63" i="10"/>
  <c r="E61" i="32"/>
  <c r="F63" i="10"/>
  <c r="F61" i="32"/>
  <c r="G63" i="10"/>
  <c r="G61" i="32"/>
  <c r="H63" i="10"/>
  <c r="H61" i="32"/>
  <c r="I63" i="10"/>
  <c r="I61" i="32"/>
  <c r="J63" i="10"/>
  <c r="J61" i="32"/>
  <c r="K63" i="10"/>
  <c r="K61" i="32"/>
  <c r="L63" i="10"/>
  <c r="L61" i="32"/>
  <c r="M63" i="10"/>
  <c r="M61" i="32"/>
  <c r="N63" i="10"/>
  <c r="N61" i="32"/>
  <c r="O63" i="10"/>
  <c r="O61" i="32"/>
  <c r="P63" i="10"/>
  <c r="P61" i="32"/>
  <c r="Q63" i="10"/>
  <c r="Q61" i="32"/>
  <c r="R63" i="10"/>
  <c r="R61" i="32"/>
  <c r="S63" i="10"/>
  <c r="S61" i="32"/>
  <c r="T63" i="10"/>
  <c r="T61" i="32"/>
  <c r="U63" i="10"/>
  <c r="U61" i="32"/>
  <c r="V63" i="10"/>
  <c r="V61" i="32"/>
  <c r="W63" i="10"/>
  <c r="W61" i="32"/>
  <c r="X63" i="10"/>
  <c r="X61" i="32"/>
  <c r="Y63" i="10"/>
  <c r="Y61" i="32"/>
  <c r="Z63" i="10"/>
  <c r="Z61" i="32"/>
  <c r="AA63" i="10"/>
  <c r="AA61" i="32"/>
  <c r="AB63" i="10"/>
  <c r="AB61" i="32"/>
  <c r="AC63" i="10"/>
  <c r="AC61" i="32"/>
  <c r="AD63" i="10"/>
  <c r="AD61" i="32"/>
  <c r="AF61" i="32"/>
  <c r="AC7" i="24"/>
  <c r="AB7" i="31"/>
  <c r="AL8" i="35"/>
  <c r="C64" i="10"/>
  <c r="C62" i="32"/>
  <c r="D64" i="10"/>
  <c r="D62" i="32"/>
  <c r="E64" i="10"/>
  <c r="E62" i="32"/>
  <c r="F64" i="10"/>
  <c r="F62" i="32"/>
  <c r="G64" i="10"/>
  <c r="G62" i="32"/>
  <c r="H64" i="10"/>
  <c r="H62" i="32"/>
  <c r="I64" i="10"/>
  <c r="I62" i="32"/>
  <c r="J64" i="10"/>
  <c r="J62" i="32"/>
  <c r="K64" i="10"/>
  <c r="K62" i="32"/>
  <c r="L64" i="10"/>
  <c r="L62" i="32"/>
  <c r="M64" i="10"/>
  <c r="M62" i="32"/>
  <c r="N64" i="10"/>
  <c r="N62" i="32"/>
  <c r="O64" i="10"/>
  <c r="O62" i="32"/>
  <c r="P64" i="10"/>
  <c r="P62" i="32"/>
  <c r="Q64" i="10"/>
  <c r="Q62" i="32"/>
  <c r="R64" i="10"/>
  <c r="R62" i="32"/>
  <c r="S64" i="10"/>
  <c r="S62" i="32"/>
  <c r="T64" i="10"/>
  <c r="T62" i="32"/>
  <c r="U64" i="10"/>
  <c r="U62" i="32"/>
  <c r="V64" i="10"/>
  <c r="V62" i="32"/>
  <c r="W64" i="10"/>
  <c r="W62" i="32"/>
  <c r="X64" i="10"/>
  <c r="X62" i="32"/>
  <c r="Y64" i="10"/>
  <c r="Y62" i="32"/>
  <c r="Z64" i="10"/>
  <c r="Z62" i="32"/>
  <c r="AA64" i="10"/>
  <c r="AA62" i="32"/>
  <c r="AB64" i="10"/>
  <c r="AB62" i="32"/>
  <c r="AC64" i="10"/>
  <c r="AC62" i="32"/>
  <c r="AD64" i="10"/>
  <c r="AD62" i="32"/>
  <c r="AF62" i="32"/>
  <c r="AC8" i="24"/>
  <c r="AB8" i="31"/>
  <c r="AL9" i="35"/>
  <c r="C65" i="10"/>
  <c r="C63" i="32"/>
  <c r="D65" i="10"/>
  <c r="D63" i="32"/>
  <c r="E65" i="10"/>
  <c r="E63" i="32"/>
  <c r="F65" i="10"/>
  <c r="F63" i="32"/>
  <c r="G65" i="10"/>
  <c r="G63" i="32"/>
  <c r="H65" i="10"/>
  <c r="H63" i="32"/>
  <c r="I65" i="10"/>
  <c r="I63" i="32"/>
  <c r="J65" i="10"/>
  <c r="J63" i="32"/>
  <c r="K65" i="10"/>
  <c r="K63" i="32"/>
  <c r="L65" i="10"/>
  <c r="L63" i="32"/>
  <c r="M65" i="10"/>
  <c r="M63" i="32"/>
  <c r="N65" i="10"/>
  <c r="N63" i="32"/>
  <c r="O65" i="10"/>
  <c r="O63" i="32"/>
  <c r="P65" i="10"/>
  <c r="P63" i="32"/>
  <c r="Q65" i="10"/>
  <c r="Q63" i="32"/>
  <c r="R65" i="10"/>
  <c r="R63" i="32"/>
  <c r="S65" i="10"/>
  <c r="S63" i="32"/>
  <c r="T65" i="10"/>
  <c r="T63" i="32"/>
  <c r="U65" i="10"/>
  <c r="U63" i="32"/>
  <c r="V65" i="10"/>
  <c r="V63" i="32"/>
  <c r="W65" i="10"/>
  <c r="W63" i="32"/>
  <c r="X65" i="10"/>
  <c r="X63" i="32"/>
  <c r="Y65" i="10"/>
  <c r="Y63" i="32"/>
  <c r="Z65" i="10"/>
  <c r="Z63" i="32"/>
  <c r="AA65" i="10"/>
  <c r="AA63" i="32"/>
  <c r="AB65" i="10"/>
  <c r="AB63" i="32"/>
  <c r="AC65" i="10"/>
  <c r="AC63" i="32"/>
  <c r="AD65" i="10"/>
  <c r="AD63" i="32"/>
  <c r="AF63" i="32"/>
  <c r="AC9" i="24"/>
  <c r="AB9" i="31"/>
  <c r="AL10" i="35"/>
  <c r="C66" i="10"/>
  <c r="C64" i="32"/>
  <c r="D66" i="10"/>
  <c r="D64" i="32"/>
  <c r="E66" i="10"/>
  <c r="E64" i="32"/>
  <c r="F66" i="10"/>
  <c r="F64" i="32"/>
  <c r="G66" i="10"/>
  <c r="G64" i="32"/>
  <c r="H66" i="10"/>
  <c r="H64" i="32"/>
  <c r="I66" i="10"/>
  <c r="I64" i="32"/>
  <c r="J66" i="10"/>
  <c r="J64" i="32"/>
  <c r="K66" i="10"/>
  <c r="K64" i="32"/>
  <c r="L66" i="10"/>
  <c r="L64" i="32"/>
  <c r="M66" i="10"/>
  <c r="M64" i="32"/>
  <c r="N66" i="10"/>
  <c r="N64" i="32"/>
  <c r="O66" i="10"/>
  <c r="O64" i="32"/>
  <c r="P66" i="10"/>
  <c r="P64" i="32"/>
  <c r="Q66" i="10"/>
  <c r="Q64" i="32"/>
  <c r="R66" i="10"/>
  <c r="R64" i="32"/>
  <c r="S66" i="10"/>
  <c r="S64" i="32"/>
  <c r="T66" i="10"/>
  <c r="T64" i="32"/>
  <c r="U66" i="10"/>
  <c r="U64" i="32"/>
  <c r="V66" i="10"/>
  <c r="V64" i="32"/>
  <c r="W66" i="10"/>
  <c r="W64" i="32"/>
  <c r="X66" i="10"/>
  <c r="X64" i="32"/>
  <c r="Y66" i="10"/>
  <c r="Y64" i="32"/>
  <c r="Z66" i="10"/>
  <c r="Z64" i="32"/>
  <c r="AA66" i="10"/>
  <c r="AA64" i="32"/>
  <c r="AB66" i="10"/>
  <c r="AB64" i="32"/>
  <c r="AC66" i="10"/>
  <c r="AC64" i="32"/>
  <c r="AD66" i="10"/>
  <c r="AD64" i="32"/>
  <c r="AF64" i="32"/>
  <c r="AC10" i="24"/>
  <c r="AB10" i="31"/>
  <c r="AL11" i="35"/>
  <c r="C67" i="10"/>
  <c r="C65" i="32"/>
  <c r="D67" i="10"/>
  <c r="D65" i="32"/>
  <c r="E67" i="10"/>
  <c r="E65" i="32"/>
  <c r="F67" i="10"/>
  <c r="F65" i="32"/>
  <c r="G67" i="10"/>
  <c r="G65" i="32"/>
  <c r="H67" i="10"/>
  <c r="H65" i="32"/>
  <c r="I67" i="10"/>
  <c r="I65" i="32"/>
  <c r="J67" i="10"/>
  <c r="J65" i="32"/>
  <c r="K67" i="10"/>
  <c r="K65" i="32"/>
  <c r="L67" i="10"/>
  <c r="L65" i="32"/>
  <c r="M67" i="10"/>
  <c r="M65" i="32"/>
  <c r="N67" i="10"/>
  <c r="N65" i="32"/>
  <c r="O67" i="10"/>
  <c r="O65" i="32"/>
  <c r="P67" i="10"/>
  <c r="P65" i="32"/>
  <c r="Q67" i="10"/>
  <c r="Q65" i="32"/>
  <c r="R67" i="10"/>
  <c r="R65" i="32"/>
  <c r="S67" i="10"/>
  <c r="S65" i="32"/>
  <c r="T67" i="10"/>
  <c r="T65" i="32"/>
  <c r="U67" i="10"/>
  <c r="U65" i="32"/>
  <c r="V67" i="10"/>
  <c r="V65" i="32"/>
  <c r="W67" i="10"/>
  <c r="W65" i="32"/>
  <c r="X67" i="10"/>
  <c r="X65" i="32"/>
  <c r="Y67" i="10"/>
  <c r="Y65" i="32"/>
  <c r="Z67" i="10"/>
  <c r="Z65" i="32"/>
  <c r="AA67" i="10"/>
  <c r="AA65" i="32"/>
  <c r="AB67" i="10"/>
  <c r="AB65" i="32"/>
  <c r="AC67" i="10"/>
  <c r="AC65" i="32"/>
  <c r="AD67" i="10"/>
  <c r="AD65" i="32"/>
  <c r="AF65" i="32"/>
  <c r="AC11" i="24"/>
  <c r="AB11" i="31"/>
  <c r="AL12" i="35"/>
  <c r="C68" i="10"/>
  <c r="C66" i="32"/>
  <c r="D68" i="10"/>
  <c r="D66" i="32"/>
  <c r="E68" i="10"/>
  <c r="E66" i="32"/>
  <c r="F68" i="10"/>
  <c r="F66" i="32"/>
  <c r="G68" i="10"/>
  <c r="G66" i="32"/>
  <c r="H68" i="10"/>
  <c r="H66" i="32"/>
  <c r="I68" i="10"/>
  <c r="I66" i="32"/>
  <c r="J68" i="10"/>
  <c r="J66" i="32"/>
  <c r="K68" i="10"/>
  <c r="K66" i="32"/>
  <c r="L68" i="10"/>
  <c r="L66" i="32"/>
  <c r="M68" i="10"/>
  <c r="M66" i="32"/>
  <c r="N68" i="10"/>
  <c r="N66" i="32"/>
  <c r="O68" i="10"/>
  <c r="O66" i="32"/>
  <c r="P68" i="10"/>
  <c r="P66" i="32"/>
  <c r="Q68" i="10"/>
  <c r="Q66" i="32"/>
  <c r="R68" i="10"/>
  <c r="R66" i="32"/>
  <c r="S68" i="10"/>
  <c r="S66" i="32"/>
  <c r="T68" i="10"/>
  <c r="T66" i="32"/>
  <c r="U68" i="10"/>
  <c r="U66" i="32"/>
  <c r="V68" i="10"/>
  <c r="V66" i="32"/>
  <c r="W68" i="10"/>
  <c r="W66" i="32"/>
  <c r="X68" i="10"/>
  <c r="X66" i="32"/>
  <c r="Y68" i="10"/>
  <c r="Y66" i="32"/>
  <c r="Z68" i="10"/>
  <c r="Z66" i="32"/>
  <c r="AA68" i="10"/>
  <c r="AA66" i="32"/>
  <c r="AB68" i="10"/>
  <c r="AB66" i="32"/>
  <c r="AC68" i="10"/>
  <c r="AC66" i="32"/>
  <c r="AD68" i="10"/>
  <c r="AD66" i="32"/>
  <c r="AF66" i="32"/>
  <c r="AC12" i="24"/>
  <c r="AB12" i="31"/>
  <c r="AL13" i="35"/>
  <c r="C69" i="10"/>
  <c r="C67" i="32"/>
  <c r="D69" i="10"/>
  <c r="D67" i="32"/>
  <c r="E69" i="10"/>
  <c r="E67" i="32"/>
  <c r="F69" i="10"/>
  <c r="F67" i="32"/>
  <c r="G69" i="10"/>
  <c r="G67" i="32"/>
  <c r="H69" i="10"/>
  <c r="H67" i="32"/>
  <c r="I69" i="10"/>
  <c r="I67" i="32"/>
  <c r="J69" i="10"/>
  <c r="J67" i="32"/>
  <c r="K69" i="10"/>
  <c r="K67" i="32"/>
  <c r="L69" i="10"/>
  <c r="L67" i="32"/>
  <c r="M69" i="10"/>
  <c r="M67" i="32"/>
  <c r="N69" i="10"/>
  <c r="N67" i="32"/>
  <c r="O69" i="10"/>
  <c r="O67" i="32"/>
  <c r="P69" i="10"/>
  <c r="P67" i="32"/>
  <c r="Q69" i="10"/>
  <c r="Q67" i="32"/>
  <c r="R69" i="10"/>
  <c r="R67" i="32"/>
  <c r="S69" i="10"/>
  <c r="S67" i="32"/>
  <c r="T69" i="10"/>
  <c r="T67" i="32"/>
  <c r="U69" i="10"/>
  <c r="U67" i="32"/>
  <c r="V69" i="10"/>
  <c r="V67" i="32"/>
  <c r="W69" i="10"/>
  <c r="W67" i="32"/>
  <c r="X69" i="10"/>
  <c r="X67" i="32"/>
  <c r="Y69" i="10"/>
  <c r="Y67" i="32"/>
  <c r="Z69" i="10"/>
  <c r="Z67" i="32"/>
  <c r="AA69" i="10"/>
  <c r="AA67" i="32"/>
  <c r="AB69" i="10"/>
  <c r="AB67" i="32"/>
  <c r="AC69" i="10"/>
  <c r="AC67" i="32"/>
  <c r="AD69" i="10"/>
  <c r="AD67" i="32"/>
  <c r="AF67" i="32"/>
  <c r="AC13" i="24"/>
  <c r="AB13" i="31"/>
  <c r="AL14" i="35"/>
  <c r="C70" i="10"/>
  <c r="C68" i="32"/>
  <c r="D70" i="10"/>
  <c r="D68" i="32"/>
  <c r="E70" i="10"/>
  <c r="E68" i="32"/>
  <c r="F70" i="10"/>
  <c r="F68" i="32"/>
  <c r="G70" i="10"/>
  <c r="G68" i="32"/>
  <c r="H70" i="10"/>
  <c r="H68" i="32"/>
  <c r="I70" i="10"/>
  <c r="I68" i="32"/>
  <c r="J70" i="10"/>
  <c r="J68" i="32"/>
  <c r="K70" i="10"/>
  <c r="K68" i="32"/>
  <c r="L70" i="10"/>
  <c r="L68" i="32"/>
  <c r="M70" i="10"/>
  <c r="M68" i="32"/>
  <c r="N70" i="10"/>
  <c r="N68" i="32"/>
  <c r="O70" i="10"/>
  <c r="O68" i="32"/>
  <c r="P70" i="10"/>
  <c r="P68" i="32"/>
  <c r="Q70" i="10"/>
  <c r="Q68" i="32"/>
  <c r="R70" i="10"/>
  <c r="R68" i="32"/>
  <c r="S70" i="10"/>
  <c r="S68" i="32"/>
  <c r="T70" i="10"/>
  <c r="T68" i="32"/>
  <c r="U70" i="10"/>
  <c r="U68" i="32"/>
  <c r="V70" i="10"/>
  <c r="V68" i="32"/>
  <c r="W70" i="10"/>
  <c r="W68" i="32"/>
  <c r="X70" i="10"/>
  <c r="X68" i="32"/>
  <c r="Y70" i="10"/>
  <c r="Y68" i="32"/>
  <c r="Z70" i="10"/>
  <c r="Z68" i="32"/>
  <c r="AA70" i="10"/>
  <c r="AA68" i="32"/>
  <c r="AB70" i="10"/>
  <c r="AB68" i="32"/>
  <c r="AC70" i="10"/>
  <c r="AC68" i="32"/>
  <c r="AD70" i="10"/>
  <c r="AD68" i="32"/>
  <c r="AF68" i="32"/>
  <c r="AC14" i="24"/>
  <c r="AB14" i="31"/>
  <c r="AL15" i="35"/>
  <c r="C72" i="10"/>
  <c r="C71" i="10"/>
  <c r="B25" i="23"/>
  <c r="C69" i="32"/>
  <c r="D72" i="10"/>
  <c r="D71" i="10"/>
  <c r="C25" i="23"/>
  <c r="D69" i="32"/>
  <c r="E72" i="10"/>
  <c r="E71" i="10"/>
  <c r="D25" i="23"/>
  <c r="E69" i="32"/>
  <c r="F72" i="10"/>
  <c r="F71" i="10"/>
  <c r="E25" i="23"/>
  <c r="F69" i="32"/>
  <c r="G72" i="10"/>
  <c r="G71" i="10"/>
  <c r="F25" i="23"/>
  <c r="G69" i="32"/>
  <c r="H72" i="10"/>
  <c r="H71" i="10"/>
  <c r="G25" i="23"/>
  <c r="H69" i="32"/>
  <c r="I72" i="10"/>
  <c r="I71" i="10"/>
  <c r="H25" i="23"/>
  <c r="I69" i="32"/>
  <c r="J72" i="10"/>
  <c r="J71" i="10"/>
  <c r="I25" i="23"/>
  <c r="J69" i="32"/>
  <c r="K72" i="10"/>
  <c r="K71" i="10"/>
  <c r="J25" i="23"/>
  <c r="K69" i="32"/>
  <c r="L72" i="10"/>
  <c r="L71" i="10"/>
  <c r="K25" i="23"/>
  <c r="L69" i="32"/>
  <c r="M72" i="10"/>
  <c r="M71" i="10"/>
  <c r="L25" i="23"/>
  <c r="M69" i="32"/>
  <c r="N72" i="10"/>
  <c r="N71" i="10"/>
  <c r="M25" i="23"/>
  <c r="N69" i="32"/>
  <c r="O72" i="10"/>
  <c r="O71" i="10"/>
  <c r="N25" i="23"/>
  <c r="O69" i="32"/>
  <c r="P72" i="10"/>
  <c r="P71" i="10"/>
  <c r="O25" i="23"/>
  <c r="P69" i="32"/>
  <c r="Q72" i="10"/>
  <c r="Q71" i="10"/>
  <c r="P25" i="23"/>
  <c r="Q69" i="32"/>
  <c r="R72" i="10"/>
  <c r="R71" i="10"/>
  <c r="Q25" i="23"/>
  <c r="R69" i="32"/>
  <c r="S72" i="10"/>
  <c r="S71" i="10"/>
  <c r="R25" i="23"/>
  <c r="S69" i="32"/>
  <c r="T72" i="10"/>
  <c r="T71" i="10"/>
  <c r="S25" i="23"/>
  <c r="T69" i="32"/>
  <c r="U72" i="10"/>
  <c r="U71" i="10"/>
  <c r="T25" i="23"/>
  <c r="U69" i="32"/>
  <c r="V72" i="10"/>
  <c r="V71" i="10"/>
  <c r="U25" i="23"/>
  <c r="V69" i="32"/>
  <c r="W72" i="10"/>
  <c r="W71" i="10"/>
  <c r="V25" i="23"/>
  <c r="W69" i="32"/>
  <c r="X72" i="10"/>
  <c r="X71" i="10"/>
  <c r="W25" i="23"/>
  <c r="X69" i="32"/>
  <c r="Y72" i="10"/>
  <c r="Y71" i="10"/>
  <c r="X25" i="23"/>
  <c r="Y69" i="32"/>
  <c r="Z72" i="10"/>
  <c r="Z71" i="10"/>
  <c r="Z69" i="32"/>
  <c r="AA72" i="10"/>
  <c r="AA71" i="10"/>
  <c r="Z25" i="23"/>
  <c r="AA69" i="32"/>
  <c r="AB72" i="10"/>
  <c r="AB71" i="10"/>
  <c r="AA25" i="23"/>
  <c r="AB69" i="32"/>
  <c r="AC72" i="10"/>
  <c r="AC71" i="10"/>
  <c r="AB25" i="23"/>
  <c r="AC69" i="32"/>
  <c r="AD72" i="10"/>
  <c r="AD71" i="10"/>
  <c r="AC25" i="23"/>
  <c r="AD69" i="32"/>
  <c r="AF69" i="32"/>
  <c r="AC15" i="24"/>
  <c r="AB15" i="31"/>
  <c r="AL16" i="35"/>
  <c r="C73" i="10"/>
  <c r="C70" i="32"/>
  <c r="D73" i="10"/>
  <c r="D70" i="32"/>
  <c r="E73" i="10"/>
  <c r="E70" i="32"/>
  <c r="F73" i="10"/>
  <c r="F70" i="32"/>
  <c r="G73" i="10"/>
  <c r="G70" i="32"/>
  <c r="H73" i="10"/>
  <c r="H70" i="32"/>
  <c r="I73" i="10"/>
  <c r="I70" i="32"/>
  <c r="J73" i="10"/>
  <c r="J70" i="32"/>
  <c r="K73" i="10"/>
  <c r="K70" i="32"/>
  <c r="L73" i="10"/>
  <c r="L70" i="32"/>
  <c r="M73" i="10"/>
  <c r="M70" i="32"/>
  <c r="N73" i="10"/>
  <c r="N70" i="32"/>
  <c r="O73" i="10"/>
  <c r="O70" i="32"/>
  <c r="P73" i="10"/>
  <c r="P70" i="32"/>
  <c r="Q73" i="10"/>
  <c r="Q70" i="32"/>
  <c r="R73" i="10"/>
  <c r="R70" i="32"/>
  <c r="S73" i="10"/>
  <c r="S70" i="32"/>
  <c r="T73" i="10"/>
  <c r="T70" i="32"/>
  <c r="U73" i="10"/>
  <c r="U70" i="32"/>
  <c r="V73" i="10"/>
  <c r="V70" i="32"/>
  <c r="W73" i="10"/>
  <c r="W70" i="32"/>
  <c r="X73" i="10"/>
  <c r="X70" i="32"/>
  <c r="Y73" i="10"/>
  <c r="Y70" i="32"/>
  <c r="Z73" i="10"/>
  <c r="Z70" i="32"/>
  <c r="AA73" i="10"/>
  <c r="AA70" i="32"/>
  <c r="AB73" i="10"/>
  <c r="AB70" i="32"/>
  <c r="AC73" i="10"/>
  <c r="AC70" i="32"/>
  <c r="AD73" i="10"/>
  <c r="AD70" i="32"/>
  <c r="AF70" i="32"/>
  <c r="AC16" i="24"/>
  <c r="AB16" i="31"/>
  <c r="AL17" i="35"/>
  <c r="C74" i="10"/>
  <c r="C71" i="32"/>
  <c r="D74" i="10"/>
  <c r="D71" i="32"/>
  <c r="E74" i="10"/>
  <c r="E71" i="32"/>
  <c r="F74" i="10"/>
  <c r="F71" i="32"/>
  <c r="G74" i="10"/>
  <c r="G71" i="32"/>
  <c r="H74" i="10"/>
  <c r="H71" i="32"/>
  <c r="I74" i="10"/>
  <c r="I71" i="32"/>
  <c r="J74" i="10"/>
  <c r="J71" i="32"/>
  <c r="K74" i="10"/>
  <c r="K71" i="32"/>
  <c r="L74" i="10"/>
  <c r="L71" i="32"/>
  <c r="M74" i="10"/>
  <c r="M71" i="32"/>
  <c r="N74" i="10"/>
  <c r="N71" i="32"/>
  <c r="O74" i="10"/>
  <c r="O71" i="32"/>
  <c r="P74" i="10"/>
  <c r="P71" i="32"/>
  <c r="Q74" i="10"/>
  <c r="Q71" i="32"/>
  <c r="R74" i="10"/>
  <c r="R71" i="32"/>
  <c r="S74" i="10"/>
  <c r="S71" i="32"/>
  <c r="T74" i="10"/>
  <c r="T71" i="32"/>
  <c r="U74" i="10"/>
  <c r="U71" i="32"/>
  <c r="V74" i="10"/>
  <c r="V71" i="32"/>
  <c r="W74" i="10"/>
  <c r="W71" i="32"/>
  <c r="X74" i="10"/>
  <c r="X71" i="32"/>
  <c r="Y74" i="10"/>
  <c r="Y71" i="32"/>
  <c r="Z74" i="10"/>
  <c r="Z71" i="32"/>
  <c r="AA74" i="10"/>
  <c r="AA71" i="32"/>
  <c r="AB74" i="10"/>
  <c r="AB71" i="32"/>
  <c r="AC74" i="10"/>
  <c r="AC71" i="32"/>
  <c r="AD74" i="10"/>
  <c r="AD71" i="32"/>
  <c r="AF71" i="32"/>
  <c r="AC17" i="24"/>
  <c r="AB17" i="31"/>
  <c r="AL18" i="35"/>
  <c r="C75" i="10"/>
  <c r="C72" i="32"/>
  <c r="D75" i="10"/>
  <c r="D72" i="32"/>
  <c r="E75" i="10"/>
  <c r="E72" i="32"/>
  <c r="F75" i="10"/>
  <c r="F72" i="32"/>
  <c r="G75" i="10"/>
  <c r="G72" i="32"/>
  <c r="H75" i="10"/>
  <c r="H72" i="32"/>
  <c r="I75" i="10"/>
  <c r="I72" i="32"/>
  <c r="J75" i="10"/>
  <c r="J72" i="32"/>
  <c r="K75" i="10"/>
  <c r="K72" i="32"/>
  <c r="L75" i="10"/>
  <c r="L72" i="32"/>
  <c r="M75" i="10"/>
  <c r="M72" i="32"/>
  <c r="N75" i="10"/>
  <c r="N72" i="32"/>
  <c r="O75" i="10"/>
  <c r="O72" i="32"/>
  <c r="P75" i="10"/>
  <c r="P72" i="32"/>
  <c r="Q75" i="10"/>
  <c r="Q72" i="32"/>
  <c r="R75" i="10"/>
  <c r="R72" i="32"/>
  <c r="S75" i="10"/>
  <c r="S72" i="32"/>
  <c r="T75" i="10"/>
  <c r="T72" i="32"/>
  <c r="U75" i="10"/>
  <c r="U72" i="32"/>
  <c r="V75" i="10"/>
  <c r="V72" i="32"/>
  <c r="W75" i="10"/>
  <c r="W72" i="32"/>
  <c r="X75" i="10"/>
  <c r="X72" i="32"/>
  <c r="Y75" i="10"/>
  <c r="Y72" i="32"/>
  <c r="Z75" i="10"/>
  <c r="Z72" i="32"/>
  <c r="AA75" i="10"/>
  <c r="AA72" i="32"/>
  <c r="AB75" i="10"/>
  <c r="AB72" i="32"/>
  <c r="AC75" i="10"/>
  <c r="AC72" i="32"/>
  <c r="AD75" i="10"/>
  <c r="AD72" i="32"/>
  <c r="AF72" i="32"/>
  <c r="AC18" i="24"/>
  <c r="AB18" i="31"/>
  <c r="AL19" i="35"/>
  <c r="C76" i="10"/>
  <c r="C73" i="32"/>
  <c r="D76" i="10"/>
  <c r="D73" i="32"/>
  <c r="E76" i="10"/>
  <c r="E73" i="32"/>
  <c r="F76" i="10"/>
  <c r="F73" i="32"/>
  <c r="G76" i="10"/>
  <c r="G73" i="32"/>
  <c r="H76" i="10"/>
  <c r="H73" i="32"/>
  <c r="I76" i="10"/>
  <c r="I73" i="32"/>
  <c r="J76" i="10"/>
  <c r="J73" i="32"/>
  <c r="K76" i="10"/>
  <c r="K73" i="32"/>
  <c r="L76" i="10"/>
  <c r="L73" i="32"/>
  <c r="M76" i="10"/>
  <c r="M73" i="32"/>
  <c r="N76" i="10"/>
  <c r="N73" i="32"/>
  <c r="O76" i="10"/>
  <c r="O73" i="32"/>
  <c r="P76" i="10"/>
  <c r="P73" i="32"/>
  <c r="Q76" i="10"/>
  <c r="Q73" i="32"/>
  <c r="R76" i="10"/>
  <c r="R73" i="32"/>
  <c r="S76" i="10"/>
  <c r="S73" i="32"/>
  <c r="T76" i="10"/>
  <c r="T73" i="32"/>
  <c r="U76" i="10"/>
  <c r="U73" i="32"/>
  <c r="V76" i="10"/>
  <c r="V73" i="32"/>
  <c r="W76" i="10"/>
  <c r="W73" i="32"/>
  <c r="X76" i="10"/>
  <c r="X73" i="32"/>
  <c r="Y76" i="10"/>
  <c r="Y73" i="32"/>
  <c r="Z76" i="10"/>
  <c r="Z73" i="32"/>
  <c r="AA76" i="10"/>
  <c r="AA73" i="32"/>
  <c r="AB76" i="10"/>
  <c r="AB73" i="32"/>
  <c r="AC76" i="10"/>
  <c r="AC73" i="32"/>
  <c r="AD76" i="10"/>
  <c r="AD73" i="32"/>
  <c r="AF73" i="32"/>
  <c r="AC19" i="24"/>
  <c r="AB19" i="31"/>
  <c r="AL20" i="35"/>
  <c r="C77" i="10"/>
  <c r="C74" i="32"/>
  <c r="D77" i="10"/>
  <c r="D74" i="32"/>
  <c r="E77" i="10"/>
  <c r="E74" i="32"/>
  <c r="F77" i="10"/>
  <c r="F74" i="32"/>
  <c r="G77" i="10"/>
  <c r="G74" i="32"/>
  <c r="H77" i="10"/>
  <c r="H74" i="32"/>
  <c r="I77" i="10"/>
  <c r="I74" i="32"/>
  <c r="J77" i="10"/>
  <c r="J74" i="32"/>
  <c r="K77" i="10"/>
  <c r="K74" i="32"/>
  <c r="L77" i="10"/>
  <c r="L74" i="32"/>
  <c r="M77" i="10"/>
  <c r="M74" i="32"/>
  <c r="N77" i="10"/>
  <c r="N74" i="32"/>
  <c r="O77" i="10"/>
  <c r="O74" i="32"/>
  <c r="P77" i="10"/>
  <c r="P74" i="32"/>
  <c r="Q77" i="10"/>
  <c r="Q74" i="32"/>
  <c r="R77" i="10"/>
  <c r="R74" i="32"/>
  <c r="S77" i="10"/>
  <c r="S74" i="32"/>
  <c r="T77" i="10"/>
  <c r="T74" i="32"/>
  <c r="U77" i="10"/>
  <c r="U74" i="32"/>
  <c r="V77" i="10"/>
  <c r="V74" i="32"/>
  <c r="W77" i="10"/>
  <c r="W74" i="32"/>
  <c r="X77" i="10"/>
  <c r="X74" i="32"/>
  <c r="Y77" i="10"/>
  <c r="Y74" i="32"/>
  <c r="Z77" i="10"/>
  <c r="Z74" i="32"/>
  <c r="AA77" i="10"/>
  <c r="AA74" i="32"/>
  <c r="AB77" i="10"/>
  <c r="AB74" i="32"/>
  <c r="AC77" i="10"/>
  <c r="AC74" i="32"/>
  <c r="AD77" i="10"/>
  <c r="AD74" i="32"/>
  <c r="AF74" i="32"/>
  <c r="AC20" i="24"/>
  <c r="AB20" i="31"/>
  <c r="AL21" i="35"/>
  <c r="C78" i="10"/>
  <c r="C75" i="32"/>
  <c r="D78" i="10"/>
  <c r="D75" i="32"/>
  <c r="E78" i="10"/>
  <c r="E75" i="32"/>
  <c r="F78" i="10"/>
  <c r="F75" i="32"/>
  <c r="G78" i="10"/>
  <c r="G75" i="32"/>
  <c r="H78" i="10"/>
  <c r="H75" i="32"/>
  <c r="I78" i="10"/>
  <c r="I75" i="32"/>
  <c r="J78" i="10"/>
  <c r="J75" i="32"/>
  <c r="K78" i="10"/>
  <c r="K75" i="32"/>
  <c r="L78" i="10"/>
  <c r="L75" i="32"/>
  <c r="M78" i="10"/>
  <c r="M75" i="32"/>
  <c r="N78" i="10"/>
  <c r="N75" i="32"/>
  <c r="O78" i="10"/>
  <c r="O75" i="32"/>
  <c r="P78" i="10"/>
  <c r="P75" i="32"/>
  <c r="Q78" i="10"/>
  <c r="Q75" i="32"/>
  <c r="R78" i="10"/>
  <c r="R75" i="32"/>
  <c r="S78" i="10"/>
  <c r="S75" i="32"/>
  <c r="T78" i="10"/>
  <c r="T75" i="32"/>
  <c r="U78" i="10"/>
  <c r="U75" i="32"/>
  <c r="V78" i="10"/>
  <c r="V75" i="32"/>
  <c r="W78" i="10"/>
  <c r="W75" i="32"/>
  <c r="X78" i="10"/>
  <c r="X75" i="32"/>
  <c r="Y78" i="10"/>
  <c r="Y75" i="32"/>
  <c r="Z78" i="10"/>
  <c r="Z75" i="32"/>
  <c r="AA78" i="10"/>
  <c r="AA75" i="32"/>
  <c r="AB78" i="10"/>
  <c r="AB75" i="32"/>
  <c r="AC78" i="10"/>
  <c r="AC75" i="32"/>
  <c r="AD78" i="10"/>
  <c r="AD75" i="32"/>
  <c r="AF75" i="32"/>
  <c r="AC21" i="24"/>
  <c r="AB21" i="31"/>
  <c r="AL22" i="35"/>
  <c r="C79" i="10"/>
  <c r="C76" i="32"/>
  <c r="D79" i="10"/>
  <c r="D76" i="32"/>
  <c r="E79" i="10"/>
  <c r="E76" i="32"/>
  <c r="F79" i="10"/>
  <c r="F76" i="32"/>
  <c r="G79" i="10"/>
  <c r="G76" i="32"/>
  <c r="H79" i="10"/>
  <c r="H76" i="32"/>
  <c r="I79" i="10"/>
  <c r="I76" i="32"/>
  <c r="J79" i="10"/>
  <c r="J76" i="32"/>
  <c r="K79" i="10"/>
  <c r="K76" i="32"/>
  <c r="L79" i="10"/>
  <c r="L76" i="32"/>
  <c r="M79" i="10"/>
  <c r="M76" i="32"/>
  <c r="N79" i="10"/>
  <c r="N76" i="32"/>
  <c r="O79" i="10"/>
  <c r="O76" i="32"/>
  <c r="P79" i="10"/>
  <c r="P76" i="32"/>
  <c r="Q79" i="10"/>
  <c r="Q76" i="32"/>
  <c r="R79" i="10"/>
  <c r="R76" i="32"/>
  <c r="S79" i="10"/>
  <c r="S76" i="32"/>
  <c r="T79" i="10"/>
  <c r="T76" i="32"/>
  <c r="U79" i="10"/>
  <c r="U76" i="32"/>
  <c r="V79" i="10"/>
  <c r="V76" i="32"/>
  <c r="W79" i="10"/>
  <c r="W76" i="32"/>
  <c r="X79" i="10"/>
  <c r="X76" i="32"/>
  <c r="Y79" i="10"/>
  <c r="Y76" i="32"/>
  <c r="Z79" i="10"/>
  <c r="Z76" i="32"/>
  <c r="AA79" i="10"/>
  <c r="AA76" i="32"/>
  <c r="AB79" i="10"/>
  <c r="AB76" i="32"/>
  <c r="AC79" i="10"/>
  <c r="AC76" i="32"/>
  <c r="AD79" i="10"/>
  <c r="AD76" i="32"/>
  <c r="AF76" i="32"/>
  <c r="AC22" i="24"/>
  <c r="AB22" i="31"/>
  <c r="AL23" i="35"/>
  <c r="C80" i="10"/>
  <c r="C77" i="32"/>
  <c r="D80" i="10"/>
  <c r="D77" i="32"/>
  <c r="E80" i="10"/>
  <c r="E77" i="32"/>
  <c r="F80" i="10"/>
  <c r="F77" i="32"/>
  <c r="G80" i="10"/>
  <c r="G77" i="32"/>
  <c r="H80" i="10"/>
  <c r="H77" i="32"/>
  <c r="I80" i="10"/>
  <c r="I77" i="32"/>
  <c r="J80" i="10"/>
  <c r="J77" i="32"/>
  <c r="K80" i="10"/>
  <c r="K77" i="32"/>
  <c r="L80" i="10"/>
  <c r="L77" i="32"/>
  <c r="M80" i="10"/>
  <c r="M77" i="32"/>
  <c r="N80" i="10"/>
  <c r="N77" i="32"/>
  <c r="O80" i="10"/>
  <c r="O77" i="32"/>
  <c r="P80" i="10"/>
  <c r="P77" i="32"/>
  <c r="Q80" i="10"/>
  <c r="Q77" i="32"/>
  <c r="R80" i="10"/>
  <c r="R77" i="32"/>
  <c r="S80" i="10"/>
  <c r="S77" i="32"/>
  <c r="T80" i="10"/>
  <c r="T77" i="32"/>
  <c r="U80" i="10"/>
  <c r="U77" i="32"/>
  <c r="V80" i="10"/>
  <c r="V77" i="32"/>
  <c r="W80" i="10"/>
  <c r="W77" i="32"/>
  <c r="X80" i="10"/>
  <c r="X77" i="32"/>
  <c r="Y80" i="10"/>
  <c r="Y77" i="32"/>
  <c r="Z80" i="10"/>
  <c r="Z77" i="32"/>
  <c r="AA80" i="10"/>
  <c r="AA77" i="32"/>
  <c r="AB80" i="10"/>
  <c r="AB77" i="32"/>
  <c r="AC80" i="10"/>
  <c r="AC77" i="32"/>
  <c r="AD80" i="10"/>
  <c r="AD77" i="32"/>
  <c r="AF77" i="32"/>
  <c r="AC23" i="24"/>
  <c r="AB23" i="31"/>
  <c r="AL24" i="35"/>
  <c r="C81" i="10"/>
  <c r="C78" i="32"/>
  <c r="D81" i="10"/>
  <c r="D78" i="32"/>
  <c r="E81" i="10"/>
  <c r="E78" i="32"/>
  <c r="F81" i="10"/>
  <c r="F78" i="32"/>
  <c r="G81" i="10"/>
  <c r="G78" i="32"/>
  <c r="H81" i="10"/>
  <c r="H78" i="32"/>
  <c r="I81" i="10"/>
  <c r="I78" i="32"/>
  <c r="J81" i="10"/>
  <c r="J78" i="32"/>
  <c r="K81" i="10"/>
  <c r="K78" i="32"/>
  <c r="L81" i="10"/>
  <c r="L78" i="32"/>
  <c r="M81" i="10"/>
  <c r="M78" i="32"/>
  <c r="N81" i="10"/>
  <c r="N78" i="32"/>
  <c r="O81" i="10"/>
  <c r="O78" i="32"/>
  <c r="P81" i="10"/>
  <c r="P78" i="32"/>
  <c r="Q81" i="10"/>
  <c r="Q78" i="32"/>
  <c r="R81" i="10"/>
  <c r="R78" i="32"/>
  <c r="S81" i="10"/>
  <c r="S78" i="32"/>
  <c r="T81" i="10"/>
  <c r="T78" i="32"/>
  <c r="U81" i="10"/>
  <c r="U78" i="32"/>
  <c r="V81" i="10"/>
  <c r="V78" i="32"/>
  <c r="W81" i="10"/>
  <c r="W78" i="32"/>
  <c r="X81" i="10"/>
  <c r="X78" i="32"/>
  <c r="Y81" i="10"/>
  <c r="Y78" i="32"/>
  <c r="Z81" i="10"/>
  <c r="Z78" i="32"/>
  <c r="AA81" i="10"/>
  <c r="AA78" i="32"/>
  <c r="AB81" i="10"/>
  <c r="AB78" i="32"/>
  <c r="AC81" i="10"/>
  <c r="AC78" i="32"/>
  <c r="AD81" i="10"/>
  <c r="AD78" i="32"/>
  <c r="AF78" i="32"/>
  <c r="AC24" i="24"/>
  <c r="AB24" i="31"/>
  <c r="AL25" i="35"/>
  <c r="C82" i="10"/>
  <c r="C79" i="32"/>
  <c r="D82" i="10"/>
  <c r="D79" i="32"/>
  <c r="E82" i="10"/>
  <c r="E79" i="32"/>
  <c r="F82" i="10"/>
  <c r="F79" i="32"/>
  <c r="G82" i="10"/>
  <c r="G79" i="32"/>
  <c r="H82" i="10"/>
  <c r="H79" i="32"/>
  <c r="I82" i="10"/>
  <c r="I79" i="32"/>
  <c r="J82" i="10"/>
  <c r="J79" i="32"/>
  <c r="K82" i="10"/>
  <c r="K79" i="32"/>
  <c r="L82" i="10"/>
  <c r="L79" i="32"/>
  <c r="M82" i="10"/>
  <c r="M79" i="32"/>
  <c r="N82" i="10"/>
  <c r="N79" i="32"/>
  <c r="O82" i="10"/>
  <c r="O79" i="32"/>
  <c r="P82" i="10"/>
  <c r="P79" i="32"/>
  <c r="Q82" i="10"/>
  <c r="Q79" i="32"/>
  <c r="R82" i="10"/>
  <c r="R79" i="32"/>
  <c r="S82" i="10"/>
  <c r="S79" i="32"/>
  <c r="T82" i="10"/>
  <c r="T79" i="32"/>
  <c r="U82" i="10"/>
  <c r="U79" i="32"/>
  <c r="V82" i="10"/>
  <c r="V79" i="32"/>
  <c r="W82" i="10"/>
  <c r="W79" i="32"/>
  <c r="X82" i="10"/>
  <c r="X79" i="32"/>
  <c r="Y82" i="10"/>
  <c r="Y79" i="32"/>
  <c r="Z82" i="10"/>
  <c r="Z79" i="32"/>
  <c r="AA82" i="10"/>
  <c r="AA79" i="32"/>
  <c r="AB82" i="10"/>
  <c r="AB79" i="32"/>
  <c r="AC82" i="10"/>
  <c r="AC79" i="32"/>
  <c r="AD82" i="10"/>
  <c r="AD79" i="32"/>
  <c r="AF79" i="32"/>
  <c r="AC25" i="24"/>
  <c r="AB25" i="31"/>
  <c r="AL26" i="35"/>
  <c r="C83" i="10"/>
  <c r="C80" i="32"/>
  <c r="D83" i="10"/>
  <c r="D80" i="32"/>
  <c r="E83" i="10"/>
  <c r="E80" i="32"/>
  <c r="F83" i="10"/>
  <c r="F80" i="32"/>
  <c r="G83" i="10"/>
  <c r="G80" i="32"/>
  <c r="H83" i="10"/>
  <c r="H80" i="32"/>
  <c r="I83" i="10"/>
  <c r="I80" i="32"/>
  <c r="J83" i="10"/>
  <c r="J80" i="32"/>
  <c r="K83" i="10"/>
  <c r="K80" i="32"/>
  <c r="L83" i="10"/>
  <c r="L80" i="32"/>
  <c r="M83" i="10"/>
  <c r="M80" i="32"/>
  <c r="N83" i="10"/>
  <c r="N80" i="32"/>
  <c r="O83" i="10"/>
  <c r="O80" i="32"/>
  <c r="P83" i="10"/>
  <c r="P80" i="32"/>
  <c r="Q83" i="10"/>
  <c r="Q80" i="32"/>
  <c r="R83" i="10"/>
  <c r="R80" i="32"/>
  <c r="S83" i="10"/>
  <c r="S80" i="32"/>
  <c r="T83" i="10"/>
  <c r="T80" i="32"/>
  <c r="U83" i="10"/>
  <c r="U80" i="32"/>
  <c r="V83" i="10"/>
  <c r="V80" i="32"/>
  <c r="W83" i="10"/>
  <c r="W80" i="32"/>
  <c r="X83" i="10"/>
  <c r="X80" i="32"/>
  <c r="Y83" i="10"/>
  <c r="Y80" i="32"/>
  <c r="Z83" i="10"/>
  <c r="Z80" i="32"/>
  <c r="AA83" i="10"/>
  <c r="AA80" i="32"/>
  <c r="AB83" i="10"/>
  <c r="AB80" i="32"/>
  <c r="AC83" i="10"/>
  <c r="AC80" i="32"/>
  <c r="AD83" i="10"/>
  <c r="AD80" i="32"/>
  <c r="AF80" i="32"/>
  <c r="AC26" i="24"/>
  <c r="AB26" i="31"/>
  <c r="AL27" i="35"/>
  <c r="AL28" i="35"/>
  <c r="BI7" i="35"/>
  <c r="BI8" i="35"/>
  <c r="BI9" i="35"/>
  <c r="BI10" i="35"/>
  <c r="BI11" i="35"/>
  <c r="BI12" i="35"/>
  <c r="BI13" i="35"/>
  <c r="BI14" i="35"/>
  <c r="BI15" i="35"/>
  <c r="BI16" i="35"/>
  <c r="BI17" i="35"/>
  <c r="BI18" i="35"/>
  <c r="BI19" i="35"/>
  <c r="BI20" i="35"/>
  <c r="BI21" i="35"/>
  <c r="BI22" i="35"/>
  <c r="BI23" i="35"/>
  <c r="BI24" i="35"/>
  <c r="BI25" i="35"/>
  <c r="BI26" i="35"/>
  <c r="BI27" i="35"/>
  <c r="AA98" i="6"/>
  <c r="BB5" i="11"/>
  <c r="BB5" i="24"/>
  <c r="AZ5" i="31"/>
  <c r="BJ6" i="35"/>
  <c r="AA99" i="6"/>
  <c r="BB6" i="11"/>
  <c r="BB6" i="24"/>
  <c r="AZ6" i="31"/>
  <c r="BJ7" i="35"/>
  <c r="AA100" i="6"/>
  <c r="BB7" i="11"/>
  <c r="BB7" i="24"/>
  <c r="AZ7" i="31"/>
  <c r="BJ8" i="35"/>
  <c r="AA101" i="6"/>
  <c r="BB8" i="11"/>
  <c r="BB8" i="24"/>
  <c r="AZ8" i="31"/>
  <c r="BJ9" i="35"/>
  <c r="AA102" i="6"/>
  <c r="BB9" i="11"/>
  <c r="BB9" i="24"/>
  <c r="AZ9" i="31"/>
  <c r="BJ10" i="35"/>
  <c r="AA103" i="6"/>
  <c r="BB10" i="11"/>
  <c r="BB10" i="24"/>
  <c r="AZ10" i="31"/>
  <c r="BJ11" i="35"/>
  <c r="AA104" i="6"/>
  <c r="BB11" i="11"/>
  <c r="BB11" i="24"/>
  <c r="AZ11" i="31"/>
  <c r="BJ12" i="35"/>
  <c r="AA105" i="6"/>
  <c r="BB12" i="11"/>
  <c r="BB12" i="24"/>
  <c r="AZ12" i="31"/>
  <c r="BJ13" i="35"/>
  <c r="AA106" i="6"/>
  <c r="BB13" i="11"/>
  <c r="BB13" i="24"/>
  <c r="AZ13" i="31"/>
  <c r="BJ14" i="35"/>
  <c r="AA107" i="6"/>
  <c r="BB14" i="11"/>
  <c r="BB14" i="24"/>
  <c r="AZ14" i="31"/>
  <c r="BJ15" i="35"/>
  <c r="AA109" i="6"/>
  <c r="BB16" i="11"/>
  <c r="AA108" i="6"/>
  <c r="BB15" i="11"/>
  <c r="Z28" i="23"/>
  <c r="BB15" i="24"/>
  <c r="AZ15" i="31"/>
  <c r="BJ16" i="35"/>
  <c r="AA110" i="6"/>
  <c r="BB17" i="11"/>
  <c r="BB16" i="24"/>
  <c r="AZ16" i="31"/>
  <c r="BJ17" i="35"/>
  <c r="AA111" i="6"/>
  <c r="BB18" i="11"/>
  <c r="BB17" i="24"/>
  <c r="AZ17" i="31"/>
  <c r="BJ18" i="35"/>
  <c r="AA112" i="6"/>
  <c r="BB19" i="11"/>
  <c r="BB18" i="24"/>
  <c r="AZ18" i="31"/>
  <c r="BJ19" i="35"/>
  <c r="AA113" i="6"/>
  <c r="BB20" i="11"/>
  <c r="BB19" i="24"/>
  <c r="AZ19" i="31"/>
  <c r="BJ20" i="35"/>
  <c r="AA114" i="6"/>
  <c r="BB21" i="11"/>
  <c r="BB20" i="24"/>
  <c r="AZ20" i="31"/>
  <c r="BJ21" i="35"/>
  <c r="AA115" i="6"/>
  <c r="BB22" i="11"/>
  <c r="BB21" i="24"/>
  <c r="AZ21" i="31"/>
  <c r="BJ22" i="35"/>
  <c r="AA116" i="6"/>
  <c r="BB23" i="11"/>
  <c r="BB22" i="24"/>
  <c r="AZ22" i="31"/>
  <c r="BJ23" i="35"/>
  <c r="AA117" i="6"/>
  <c r="BB24" i="11"/>
  <c r="BB23" i="24"/>
  <c r="AZ23" i="31"/>
  <c r="BJ24" i="35"/>
  <c r="AA118" i="6"/>
  <c r="BB25" i="11"/>
  <c r="BB24" i="24"/>
  <c r="AZ24" i="31"/>
  <c r="BJ25" i="35"/>
  <c r="AA119" i="6"/>
  <c r="BB26" i="11"/>
  <c r="Z29" i="23"/>
  <c r="BB25" i="24"/>
  <c r="AZ25" i="31"/>
  <c r="BJ26" i="35"/>
  <c r="AA120" i="6"/>
  <c r="BB27" i="11"/>
  <c r="BB26" i="24"/>
  <c r="AZ26" i="31"/>
  <c r="BJ27" i="35"/>
  <c r="BJ28" i="35"/>
  <c r="AB98" i="6"/>
  <c r="BC5" i="11"/>
  <c r="BC5" i="24"/>
  <c r="BA5" i="31"/>
  <c r="BK6" i="35"/>
  <c r="AB99" i="6"/>
  <c r="BC6" i="11"/>
  <c r="BC6" i="24"/>
  <c r="BA6" i="31"/>
  <c r="BK7" i="35"/>
  <c r="AB100" i="6"/>
  <c r="BC7" i="11"/>
  <c r="BC7" i="24"/>
  <c r="BA7" i="31"/>
  <c r="BK8" i="35"/>
  <c r="AB101" i="6"/>
  <c r="BC8" i="11"/>
  <c r="BC8" i="24"/>
  <c r="BA8" i="31"/>
  <c r="BK9" i="35"/>
  <c r="AB102" i="6"/>
  <c r="BC9" i="11"/>
  <c r="BC9" i="24"/>
  <c r="BA9" i="31"/>
  <c r="BK10" i="35"/>
  <c r="AB103" i="6"/>
  <c r="BC10" i="11"/>
  <c r="BC10" i="24"/>
  <c r="BA10" i="31"/>
  <c r="BK11" i="35"/>
  <c r="AB104" i="6"/>
  <c r="BC11" i="11"/>
  <c r="BC11" i="24"/>
  <c r="BA11" i="31"/>
  <c r="BK12" i="35"/>
  <c r="AB105" i="6"/>
  <c r="BC12" i="11"/>
  <c r="BC12" i="24"/>
  <c r="BA12" i="31"/>
  <c r="BK13" i="35"/>
  <c r="AB106" i="6"/>
  <c r="BC13" i="11"/>
  <c r="BC13" i="24"/>
  <c r="BA13" i="31"/>
  <c r="BK14" i="35"/>
  <c r="AB107" i="6"/>
  <c r="BC14" i="11"/>
  <c r="BC14" i="24"/>
  <c r="BA14" i="31"/>
  <c r="BK15" i="35"/>
  <c r="AB109" i="6"/>
  <c r="BC16" i="11"/>
  <c r="AB108" i="6"/>
  <c r="BC15" i="11"/>
  <c r="AA28" i="23"/>
  <c r="BC15" i="24"/>
  <c r="BA15" i="31"/>
  <c r="BK16" i="35"/>
  <c r="AB110" i="6"/>
  <c r="BC17" i="11"/>
  <c r="BC16" i="24"/>
  <c r="BA16" i="31"/>
  <c r="BK17" i="35"/>
  <c r="AB111" i="6"/>
  <c r="BC18" i="11"/>
  <c r="BC17" i="24"/>
  <c r="BA17" i="31"/>
  <c r="BK18" i="35"/>
  <c r="AB112" i="6"/>
  <c r="BC19" i="11"/>
  <c r="BC18" i="24"/>
  <c r="BA18" i="31"/>
  <c r="BK19" i="35"/>
  <c r="AB113" i="6"/>
  <c r="BC20" i="11"/>
  <c r="BC19" i="24"/>
  <c r="BA19" i="31"/>
  <c r="BK20" i="35"/>
  <c r="AB114" i="6"/>
  <c r="BC21" i="11"/>
  <c r="BC20" i="24"/>
  <c r="BA20" i="31"/>
  <c r="BK21" i="35"/>
  <c r="AB115" i="6"/>
  <c r="BC22" i="11"/>
  <c r="BC21" i="24"/>
  <c r="BA21" i="31"/>
  <c r="BK22" i="35"/>
  <c r="AB116" i="6"/>
  <c r="BC23" i="11"/>
  <c r="BC22" i="24"/>
  <c r="BA22" i="31"/>
  <c r="BK23" i="35"/>
  <c r="AB117" i="6"/>
  <c r="BC24" i="11"/>
  <c r="BC23" i="24"/>
  <c r="BA23" i="31"/>
  <c r="BK24" i="35"/>
  <c r="AB118" i="6"/>
  <c r="BC25" i="11"/>
  <c r="BC24" i="24"/>
  <c r="BA24" i="31"/>
  <c r="BK25" i="35"/>
  <c r="AB119" i="6"/>
  <c r="BC26" i="11"/>
  <c r="AA29" i="23"/>
  <c r="BC25" i="24"/>
  <c r="BA25" i="31"/>
  <c r="BK26" i="35"/>
  <c r="AB120" i="6"/>
  <c r="BC27" i="11"/>
  <c r="BC26" i="24"/>
  <c r="BA26" i="31"/>
  <c r="BK27" i="35"/>
  <c r="BK28" i="35"/>
  <c r="AD98" i="6"/>
  <c r="BD5" i="11"/>
  <c r="BD5" i="24"/>
  <c r="BB5" i="31"/>
  <c r="BL6" i="35"/>
  <c r="AD99" i="6"/>
  <c r="BD6" i="11"/>
  <c r="BD6" i="24"/>
  <c r="BB6" i="31"/>
  <c r="BL7" i="35"/>
  <c r="AD100" i="6"/>
  <c r="BD7" i="11"/>
  <c r="BD7" i="24"/>
  <c r="BB7" i="31"/>
  <c r="BL8" i="35"/>
  <c r="AD101" i="6"/>
  <c r="BD8" i="11"/>
  <c r="BD8" i="24"/>
  <c r="BB8" i="31"/>
  <c r="BL9" i="35"/>
  <c r="AD102" i="6"/>
  <c r="BD9" i="11"/>
  <c r="BD9" i="24"/>
  <c r="BB9" i="31"/>
  <c r="BL10" i="35"/>
  <c r="AD103" i="6"/>
  <c r="BD10" i="11"/>
  <c r="BD10" i="24"/>
  <c r="BB10" i="31"/>
  <c r="BL11" i="35"/>
  <c r="AD104" i="6"/>
  <c r="BD11" i="11"/>
  <c r="BD11" i="24"/>
  <c r="BB11" i="31"/>
  <c r="BL12" i="35"/>
  <c r="AD105" i="6"/>
  <c r="BD12" i="11"/>
  <c r="BD12" i="24"/>
  <c r="BB12" i="31"/>
  <c r="BL13" i="35"/>
  <c r="AD106" i="6"/>
  <c r="BD13" i="11"/>
  <c r="BD13" i="24"/>
  <c r="BB13" i="31"/>
  <c r="BL14" i="35"/>
  <c r="AD107" i="6"/>
  <c r="BD14" i="11"/>
  <c r="BD14" i="24"/>
  <c r="BB14" i="31"/>
  <c r="BL15" i="35"/>
  <c r="AD109" i="6"/>
  <c r="BD16" i="11"/>
  <c r="AD108" i="6"/>
  <c r="BD15" i="11"/>
  <c r="AB28" i="23"/>
  <c r="BD15" i="24"/>
  <c r="BB15" i="31"/>
  <c r="BL16" i="35"/>
  <c r="AD110" i="6"/>
  <c r="BD17" i="11"/>
  <c r="BD16" i="24"/>
  <c r="BB16" i="31"/>
  <c r="BL17" i="35"/>
  <c r="AD111" i="6"/>
  <c r="BD18" i="11"/>
  <c r="BD17" i="24"/>
  <c r="BB17" i="31"/>
  <c r="BL18" i="35"/>
  <c r="AD112" i="6"/>
  <c r="BD19" i="11"/>
  <c r="BD18" i="24"/>
  <c r="BB18" i="31"/>
  <c r="BL19" i="35"/>
  <c r="AD113" i="6"/>
  <c r="BD20" i="11"/>
  <c r="BD19" i="24"/>
  <c r="BB19" i="31"/>
  <c r="BL20" i="35"/>
  <c r="AD114" i="6"/>
  <c r="BD21" i="11"/>
  <c r="BD20" i="24"/>
  <c r="BB20" i="31"/>
  <c r="BL21" i="35"/>
  <c r="AD115" i="6"/>
  <c r="BD22" i="11"/>
  <c r="BD21" i="24"/>
  <c r="BB21" i="31"/>
  <c r="BL22" i="35"/>
  <c r="AD116" i="6"/>
  <c r="BD23" i="11"/>
  <c r="BD22" i="24"/>
  <c r="BB22" i="31"/>
  <c r="BL23" i="35"/>
  <c r="AD117" i="6"/>
  <c r="BD24" i="11"/>
  <c r="BD23" i="24"/>
  <c r="BB23" i="31"/>
  <c r="BL24" i="35"/>
  <c r="AD118" i="6"/>
  <c r="BD25" i="11"/>
  <c r="BD24" i="24"/>
  <c r="BB24" i="31"/>
  <c r="BL25" i="35"/>
  <c r="AD119" i="6"/>
  <c r="BD26" i="11"/>
  <c r="AB29" i="23"/>
  <c r="BD25" i="24"/>
  <c r="BB25" i="31"/>
  <c r="BL26" i="35"/>
  <c r="AD120" i="6"/>
  <c r="BD27" i="11"/>
  <c r="BD26" i="24"/>
  <c r="BB26" i="31"/>
  <c r="BL27" i="35"/>
  <c r="BL28" i="35"/>
  <c r="AC98" i="6"/>
  <c r="BE5" i="11"/>
  <c r="BE5" i="24"/>
  <c r="BC5" i="31"/>
  <c r="BM6" i="35"/>
  <c r="AC99" i="6"/>
  <c r="BE6" i="11"/>
  <c r="BE6" i="24"/>
  <c r="BC6" i="31"/>
  <c r="BM7" i="35"/>
  <c r="AC100" i="6"/>
  <c r="BE7" i="11"/>
  <c r="BE7" i="24"/>
  <c r="BC7" i="31"/>
  <c r="BM8" i="35"/>
  <c r="AC101" i="6"/>
  <c r="BE8" i="11"/>
  <c r="BE8" i="24"/>
  <c r="BC8" i="31"/>
  <c r="BM9" i="35"/>
  <c r="AC102" i="6"/>
  <c r="BE9" i="11"/>
  <c r="BE9" i="24"/>
  <c r="BC9" i="31"/>
  <c r="BM10" i="35"/>
  <c r="AC103" i="6"/>
  <c r="BE10" i="11"/>
  <c r="BE10" i="24"/>
  <c r="BC10" i="31"/>
  <c r="BM11" i="35"/>
  <c r="AC104" i="6"/>
  <c r="BE11" i="11"/>
  <c r="BE11" i="24"/>
  <c r="BC11" i="31"/>
  <c r="BM12" i="35"/>
  <c r="AC105" i="6"/>
  <c r="BE12" i="11"/>
  <c r="BE12" i="24"/>
  <c r="BC12" i="31"/>
  <c r="BM13" i="35"/>
  <c r="AC106" i="6"/>
  <c r="BE13" i="11"/>
  <c r="BE13" i="24"/>
  <c r="BC13" i="31"/>
  <c r="BM14" i="35"/>
  <c r="AC107" i="6"/>
  <c r="BE14" i="11"/>
  <c r="BE14" i="24"/>
  <c r="BC14" i="31"/>
  <c r="BM15" i="35"/>
  <c r="AC109" i="6"/>
  <c r="BE16" i="11"/>
  <c r="AC108" i="6"/>
  <c r="BE15" i="11"/>
  <c r="AC28" i="23"/>
  <c r="BE15" i="24"/>
  <c r="BC15" i="31"/>
  <c r="BM16" i="35"/>
  <c r="AC110" i="6"/>
  <c r="BE17" i="11"/>
  <c r="BE16" i="24"/>
  <c r="BC16" i="31"/>
  <c r="BM17" i="35"/>
  <c r="AC111" i="6"/>
  <c r="BE18" i="11"/>
  <c r="BE17" i="24"/>
  <c r="BC17" i="31"/>
  <c r="BM18" i="35"/>
  <c r="AC112" i="6"/>
  <c r="BE19" i="11"/>
  <c r="BE18" i="24"/>
  <c r="BC18" i="31"/>
  <c r="BM19" i="35"/>
  <c r="AC113" i="6"/>
  <c r="BE20" i="11"/>
  <c r="BE19" i="24"/>
  <c r="BC19" i="31"/>
  <c r="BM20" i="35"/>
  <c r="AC114" i="6"/>
  <c r="BE21" i="11"/>
  <c r="BE20" i="24"/>
  <c r="BC20" i="31"/>
  <c r="BM21" i="35"/>
  <c r="AC115" i="6"/>
  <c r="BE22" i="11"/>
  <c r="BE21" i="24"/>
  <c r="BC21" i="31"/>
  <c r="BM22" i="35"/>
  <c r="AC116" i="6"/>
  <c r="BE23" i="11"/>
  <c r="BE22" i="24"/>
  <c r="BC22" i="31"/>
  <c r="BM23" i="35"/>
  <c r="AC117" i="6"/>
  <c r="BE24" i="11"/>
  <c r="BE23" i="24"/>
  <c r="BC23" i="31"/>
  <c r="BM24" i="35"/>
  <c r="AC118" i="6"/>
  <c r="BE25" i="11"/>
  <c r="BE24" i="24"/>
  <c r="BC24" i="31"/>
  <c r="BM25" i="35"/>
  <c r="AC119" i="6"/>
  <c r="BE26" i="11"/>
  <c r="AC29" i="23"/>
  <c r="BE25" i="24"/>
  <c r="BC25" i="31"/>
  <c r="BM26" i="35"/>
  <c r="AC120" i="6"/>
  <c r="BE27" i="11"/>
  <c r="BE26" i="24"/>
  <c r="BC26" i="31"/>
  <c r="BM27" i="35"/>
  <c r="BM28" i="35"/>
  <c r="C119" i="10" a="1"/>
  <c r="C120" i="10"/>
  <c r="C116" i="32"/>
  <c r="D120" i="10"/>
  <c r="D116" i="32"/>
  <c r="E120" i="10"/>
  <c r="E116" i="32"/>
  <c r="F120" i="10"/>
  <c r="F116" i="32"/>
  <c r="G120" i="10"/>
  <c r="G116" i="32"/>
  <c r="H120" i="10"/>
  <c r="H116" i="32"/>
  <c r="I120" i="10"/>
  <c r="I116" i="32"/>
  <c r="J120" i="10"/>
  <c r="J116" i="32"/>
  <c r="K120" i="10"/>
  <c r="K116" i="32"/>
  <c r="L120" i="10"/>
  <c r="L116" i="32"/>
  <c r="M120" i="10"/>
  <c r="M116" i="32"/>
  <c r="N120" i="10"/>
  <c r="N116" i="32"/>
  <c r="O120" i="10"/>
  <c r="O116" i="32"/>
  <c r="P120" i="10"/>
  <c r="P116" i="32"/>
  <c r="Q120" i="10"/>
  <c r="Q116" i="32"/>
  <c r="R120" i="10"/>
  <c r="R116" i="32"/>
  <c r="S120" i="10"/>
  <c r="S116" i="32"/>
  <c r="T120" i="10"/>
  <c r="T116" i="32"/>
  <c r="U120" i="10"/>
  <c r="U116" i="32"/>
  <c r="V120" i="10"/>
  <c r="V116" i="32"/>
  <c r="W120" i="10"/>
  <c r="W116" i="32"/>
  <c r="X120" i="10"/>
  <c r="X116" i="32"/>
  <c r="Y120" i="10"/>
  <c r="Y116" i="32"/>
  <c r="Z120" i="10"/>
  <c r="Z116" i="32"/>
  <c r="AA120" i="10"/>
  <c r="AA116" i="32"/>
  <c r="AB120" i="10"/>
  <c r="AB116" i="32"/>
  <c r="AC120" i="10"/>
  <c r="AC116" i="32"/>
  <c r="AD120" i="10"/>
  <c r="AD116" i="32"/>
  <c r="AF116" i="32"/>
  <c r="AH116" i="32"/>
  <c r="Z6" i="24"/>
  <c r="Y6" i="31"/>
  <c r="C132" i="10"/>
  <c r="C127" i="32"/>
  <c r="D132" i="10"/>
  <c r="D127" i="32"/>
  <c r="E132" i="10"/>
  <c r="E127" i="32"/>
  <c r="F132" i="10"/>
  <c r="F127" i="32"/>
  <c r="G132" i="10"/>
  <c r="G127" i="32"/>
  <c r="H132" i="10"/>
  <c r="H127" i="32"/>
  <c r="I132" i="10"/>
  <c r="I127" i="32"/>
  <c r="J132" i="10"/>
  <c r="J127" i="32"/>
  <c r="K132" i="10"/>
  <c r="K127" i="32"/>
  <c r="L132" i="10"/>
  <c r="L127" i="32"/>
  <c r="M132" i="10"/>
  <c r="M127" i="32"/>
  <c r="N132" i="10"/>
  <c r="N127" i="32"/>
  <c r="O132" i="10"/>
  <c r="O127" i="32"/>
  <c r="P132" i="10"/>
  <c r="P127" i="32"/>
  <c r="Q132" i="10"/>
  <c r="Q127" i="32"/>
  <c r="R132" i="10"/>
  <c r="R127" i="32"/>
  <c r="S132" i="10"/>
  <c r="S127" i="32"/>
  <c r="T132" i="10"/>
  <c r="T127" i="32"/>
  <c r="U132" i="10"/>
  <c r="U127" i="32"/>
  <c r="V132" i="10"/>
  <c r="V127" i="32"/>
  <c r="W132" i="10"/>
  <c r="W127" i="32"/>
  <c r="X132" i="10"/>
  <c r="X127" i="32"/>
  <c r="Y132" i="10"/>
  <c r="Y127" i="32"/>
  <c r="Z132" i="10"/>
  <c r="Z127" i="32"/>
  <c r="AA132" i="10"/>
  <c r="AA127" i="32"/>
  <c r="AB132" i="10"/>
  <c r="AB127" i="32"/>
  <c r="AC132" i="10"/>
  <c r="AC127" i="32"/>
  <c r="AD132" i="10"/>
  <c r="AD127" i="32"/>
  <c r="AF127" i="32"/>
  <c r="C148" i="10" a="1"/>
  <c r="C161" i="10"/>
  <c r="C155" i="32"/>
  <c r="D161" i="10"/>
  <c r="D155" i="32"/>
  <c r="E161" i="10"/>
  <c r="E155" i="32"/>
  <c r="F161" i="10"/>
  <c r="F155" i="32"/>
  <c r="G161" i="10"/>
  <c r="G155" i="32"/>
  <c r="H161" i="10"/>
  <c r="H155" i="32"/>
  <c r="I161" i="10"/>
  <c r="I155" i="32"/>
  <c r="J161" i="10"/>
  <c r="J155" i="32"/>
  <c r="K161" i="10"/>
  <c r="K155" i="32"/>
  <c r="L161" i="10"/>
  <c r="L155" i="32"/>
  <c r="M161" i="10"/>
  <c r="M155" i="32"/>
  <c r="N161" i="10"/>
  <c r="N155" i="32"/>
  <c r="O161" i="10"/>
  <c r="O155" i="32"/>
  <c r="P161" i="10"/>
  <c r="P155" i="32"/>
  <c r="Q161" i="10"/>
  <c r="Q155" i="32"/>
  <c r="R161" i="10"/>
  <c r="R155" i="32"/>
  <c r="S161" i="10"/>
  <c r="S155" i="32"/>
  <c r="T161" i="10"/>
  <c r="T155" i="32"/>
  <c r="U161" i="10"/>
  <c r="U155" i="32"/>
  <c r="V161" i="10"/>
  <c r="V155" i="32"/>
  <c r="W161" i="10"/>
  <c r="W155" i="32"/>
  <c r="X161" i="10"/>
  <c r="X155" i="32"/>
  <c r="Y161" i="10"/>
  <c r="Y155" i="32"/>
  <c r="Z161" i="10"/>
  <c r="Z155" i="32"/>
  <c r="AA161" i="10"/>
  <c r="AA155" i="32"/>
  <c r="AB161" i="10"/>
  <c r="AB155" i="32"/>
  <c r="AC161" i="10"/>
  <c r="AC155" i="32"/>
  <c r="AD161" i="10"/>
  <c r="AD155" i="32"/>
  <c r="AF155" i="32"/>
  <c r="AH127" i="32"/>
  <c r="Z17" i="24"/>
  <c r="Y17" i="26"/>
  <c r="L4" i="28"/>
  <c r="D61" i="24"/>
  <c r="D61" i="26"/>
  <c r="L30" i="28"/>
  <c r="C131" i="10"/>
  <c r="C126" i="32"/>
  <c r="D131" i="10"/>
  <c r="D126" i="32"/>
  <c r="E131" i="10"/>
  <c r="E126" i="32"/>
  <c r="F131" i="10"/>
  <c r="F126" i="32"/>
  <c r="G131" i="10"/>
  <c r="G126" i="32"/>
  <c r="H131" i="10"/>
  <c r="H126" i="32"/>
  <c r="I131" i="10"/>
  <c r="I126" i="32"/>
  <c r="J131" i="10"/>
  <c r="J126" i="32"/>
  <c r="K131" i="10"/>
  <c r="K126" i="32"/>
  <c r="L131" i="10"/>
  <c r="L126" i="32"/>
  <c r="M131" i="10"/>
  <c r="M126" i="32"/>
  <c r="N131" i="10"/>
  <c r="N126" i="32"/>
  <c r="O131" i="10"/>
  <c r="O126" i="32"/>
  <c r="P131" i="10"/>
  <c r="P126" i="32"/>
  <c r="Q131" i="10"/>
  <c r="Q126" i="32"/>
  <c r="R131" i="10"/>
  <c r="R126" i="32"/>
  <c r="S131" i="10"/>
  <c r="S126" i="32"/>
  <c r="T131" i="10"/>
  <c r="T126" i="32"/>
  <c r="U131" i="10"/>
  <c r="U126" i="32"/>
  <c r="V131" i="10"/>
  <c r="V126" i="32"/>
  <c r="W131" i="10"/>
  <c r="W126" i="32"/>
  <c r="X131" i="10"/>
  <c r="X126" i="32"/>
  <c r="Y131" i="10"/>
  <c r="Y126" i="32"/>
  <c r="Z131" i="10"/>
  <c r="Z126" i="32"/>
  <c r="AA131" i="10"/>
  <c r="AA126" i="32"/>
  <c r="AB131" i="10"/>
  <c r="AB126" i="32"/>
  <c r="AC131" i="10"/>
  <c r="AC126" i="32"/>
  <c r="AD131" i="10"/>
  <c r="AD126" i="32"/>
  <c r="AF126" i="32"/>
  <c r="C160" i="10"/>
  <c r="C154" i="32"/>
  <c r="D160" i="10"/>
  <c r="D154" i="32"/>
  <c r="E160" i="10"/>
  <c r="E154" i="32"/>
  <c r="F160" i="10"/>
  <c r="F154" i="32"/>
  <c r="G160" i="10"/>
  <c r="G154" i="32"/>
  <c r="H160" i="10"/>
  <c r="H154" i="32"/>
  <c r="I160" i="10"/>
  <c r="I154" i="32"/>
  <c r="J160" i="10"/>
  <c r="J154" i="32"/>
  <c r="K160" i="10"/>
  <c r="K154" i="32"/>
  <c r="L160" i="10"/>
  <c r="L154" i="32"/>
  <c r="M160" i="10"/>
  <c r="M154" i="32"/>
  <c r="N160" i="10"/>
  <c r="N154" i="32"/>
  <c r="O160" i="10"/>
  <c r="O154" i="32"/>
  <c r="P160" i="10"/>
  <c r="P154" i="32"/>
  <c r="Q160" i="10"/>
  <c r="Q154" i="32"/>
  <c r="R160" i="10"/>
  <c r="R154" i="32"/>
  <c r="S160" i="10"/>
  <c r="S154" i="32"/>
  <c r="T160" i="10"/>
  <c r="T154" i="32"/>
  <c r="U160" i="10"/>
  <c r="U154" i="32"/>
  <c r="V160" i="10"/>
  <c r="V154" i="32"/>
  <c r="W160" i="10"/>
  <c r="W154" i="32"/>
  <c r="X160" i="10"/>
  <c r="X154" i="32"/>
  <c r="Y160" i="10"/>
  <c r="Y154" i="32"/>
  <c r="Z160" i="10"/>
  <c r="Z154" i="32"/>
  <c r="AA160" i="10"/>
  <c r="AA154" i="32"/>
  <c r="AB160" i="10"/>
  <c r="AB154" i="32"/>
  <c r="AC160" i="10"/>
  <c r="AC154" i="32"/>
  <c r="AD160" i="10"/>
  <c r="AD154" i="32"/>
  <c r="AF154" i="32"/>
  <c r="AH126" i="32"/>
  <c r="Z16" i="24"/>
  <c r="Y16" i="26"/>
  <c r="K4" i="28"/>
  <c r="C133" i="10"/>
  <c r="C128" i="32"/>
  <c r="D133" i="10"/>
  <c r="D128" i="32"/>
  <c r="E133" i="10"/>
  <c r="E128" i="32"/>
  <c r="F133" i="10"/>
  <c r="F128" i="32"/>
  <c r="G133" i="10"/>
  <c r="G128" i="32"/>
  <c r="H133" i="10"/>
  <c r="H128" i="32"/>
  <c r="I133" i="10"/>
  <c r="I128" i="32"/>
  <c r="J133" i="10"/>
  <c r="J128" i="32"/>
  <c r="K133" i="10"/>
  <c r="K128" i="32"/>
  <c r="L133" i="10"/>
  <c r="L128" i="32"/>
  <c r="M133" i="10"/>
  <c r="M128" i="32"/>
  <c r="N133" i="10"/>
  <c r="N128" i="32"/>
  <c r="O133" i="10"/>
  <c r="O128" i="32"/>
  <c r="P133" i="10"/>
  <c r="P128" i="32"/>
  <c r="Q133" i="10"/>
  <c r="Q128" i="32"/>
  <c r="R133" i="10"/>
  <c r="R128" i="32"/>
  <c r="S133" i="10"/>
  <c r="S128" i="32"/>
  <c r="T133" i="10"/>
  <c r="T128" i="32"/>
  <c r="U133" i="10"/>
  <c r="U128" i="32"/>
  <c r="V133" i="10"/>
  <c r="V128" i="32"/>
  <c r="W133" i="10"/>
  <c r="W128" i="32"/>
  <c r="X133" i="10"/>
  <c r="X128" i="32"/>
  <c r="Y133" i="10"/>
  <c r="Y128" i="32"/>
  <c r="Z133" i="10"/>
  <c r="Z128" i="32"/>
  <c r="AA133" i="10"/>
  <c r="AA128" i="32"/>
  <c r="AB133" i="10"/>
  <c r="AB128" i="32"/>
  <c r="AC133" i="10"/>
  <c r="AC128" i="32"/>
  <c r="AD133" i="10"/>
  <c r="AD128" i="32"/>
  <c r="AF128" i="32"/>
  <c r="C162" i="10"/>
  <c r="C156" i="32"/>
  <c r="D162" i="10"/>
  <c r="D156" i="32"/>
  <c r="E162" i="10"/>
  <c r="E156" i="32"/>
  <c r="F162" i="10"/>
  <c r="F156" i="32"/>
  <c r="G162" i="10"/>
  <c r="G156" i="32"/>
  <c r="H162" i="10"/>
  <c r="H156" i="32"/>
  <c r="I162" i="10"/>
  <c r="I156" i="32"/>
  <c r="J162" i="10"/>
  <c r="J156" i="32"/>
  <c r="K162" i="10"/>
  <c r="K156" i="32"/>
  <c r="L162" i="10"/>
  <c r="L156" i="32"/>
  <c r="M162" i="10"/>
  <c r="M156" i="32"/>
  <c r="N162" i="10"/>
  <c r="N156" i="32"/>
  <c r="O162" i="10"/>
  <c r="O156" i="32"/>
  <c r="P162" i="10"/>
  <c r="P156" i="32"/>
  <c r="Q162" i="10"/>
  <c r="Q156" i="32"/>
  <c r="R162" i="10"/>
  <c r="R156" i="32"/>
  <c r="S162" i="10"/>
  <c r="S156" i="32"/>
  <c r="T162" i="10"/>
  <c r="T156" i="32"/>
  <c r="U162" i="10"/>
  <c r="U156" i="32"/>
  <c r="V162" i="10"/>
  <c r="V156" i="32"/>
  <c r="W162" i="10"/>
  <c r="W156" i="32"/>
  <c r="X162" i="10"/>
  <c r="X156" i="32"/>
  <c r="Y162" i="10"/>
  <c r="Y156" i="32"/>
  <c r="Z162" i="10"/>
  <c r="Z156" i="32"/>
  <c r="AA162" i="10"/>
  <c r="AA156" i="32"/>
  <c r="AB162" i="10"/>
  <c r="AB156" i="32"/>
  <c r="AC162" i="10"/>
  <c r="AC156" i="32"/>
  <c r="AD162" i="10"/>
  <c r="AD156" i="32"/>
  <c r="AF156" i="32"/>
  <c r="AH128" i="32"/>
  <c r="Z18" i="24"/>
  <c r="Y18" i="26"/>
  <c r="M4" i="28"/>
  <c r="C134" i="10"/>
  <c r="C129" i="32"/>
  <c r="D134" i="10"/>
  <c r="D129" i="32"/>
  <c r="E134" i="10"/>
  <c r="E129" i="32"/>
  <c r="F134" i="10"/>
  <c r="F129" i="32"/>
  <c r="G134" i="10"/>
  <c r="G129" i="32"/>
  <c r="H134" i="10"/>
  <c r="H129" i="32"/>
  <c r="I134" i="10"/>
  <c r="I129" i="32"/>
  <c r="J134" i="10"/>
  <c r="J129" i="32"/>
  <c r="K134" i="10"/>
  <c r="K129" i="32"/>
  <c r="L134" i="10"/>
  <c r="L129" i="32"/>
  <c r="M134" i="10"/>
  <c r="M129" i="32"/>
  <c r="N134" i="10"/>
  <c r="N129" i="32"/>
  <c r="O134" i="10"/>
  <c r="O129" i="32"/>
  <c r="P134" i="10"/>
  <c r="P129" i="32"/>
  <c r="Q134" i="10"/>
  <c r="Q129" i="32"/>
  <c r="R134" i="10"/>
  <c r="R129" i="32"/>
  <c r="S134" i="10"/>
  <c r="S129" i="32"/>
  <c r="T134" i="10"/>
  <c r="T129" i="32"/>
  <c r="U134" i="10"/>
  <c r="U129" i="32"/>
  <c r="V134" i="10"/>
  <c r="V129" i="32"/>
  <c r="W134" i="10"/>
  <c r="W129" i="32"/>
  <c r="X134" i="10"/>
  <c r="X129" i="32"/>
  <c r="Y134" i="10"/>
  <c r="Y129" i="32"/>
  <c r="Z134" i="10"/>
  <c r="Z129" i="32"/>
  <c r="AA134" i="10"/>
  <c r="AA129" i="32"/>
  <c r="AB134" i="10"/>
  <c r="AB129" i="32"/>
  <c r="AC134" i="10"/>
  <c r="AC129" i="32"/>
  <c r="AD134" i="10"/>
  <c r="AD129" i="32"/>
  <c r="AF129" i="32"/>
  <c r="C163" i="10"/>
  <c r="C157" i="32"/>
  <c r="D163" i="10"/>
  <c r="D157" i="32"/>
  <c r="E163" i="10"/>
  <c r="E157" i="32"/>
  <c r="F163" i="10"/>
  <c r="F157" i="32"/>
  <c r="G163" i="10"/>
  <c r="G157" i="32"/>
  <c r="H163" i="10"/>
  <c r="H157" i="32"/>
  <c r="I163" i="10"/>
  <c r="I157" i="32"/>
  <c r="J163" i="10"/>
  <c r="J157" i="32"/>
  <c r="K163" i="10"/>
  <c r="K157" i="32"/>
  <c r="L163" i="10"/>
  <c r="L157" i="32"/>
  <c r="M163" i="10"/>
  <c r="M157" i="32"/>
  <c r="N163" i="10"/>
  <c r="N157" i="32"/>
  <c r="O163" i="10"/>
  <c r="O157" i="32"/>
  <c r="P163" i="10"/>
  <c r="P157" i="32"/>
  <c r="Q163" i="10"/>
  <c r="Q157" i="32"/>
  <c r="R163" i="10"/>
  <c r="R157" i="32"/>
  <c r="S163" i="10"/>
  <c r="S157" i="32"/>
  <c r="T163" i="10"/>
  <c r="T157" i="32"/>
  <c r="U163" i="10"/>
  <c r="U157" i="32"/>
  <c r="V163" i="10"/>
  <c r="V157" i="32"/>
  <c r="W163" i="10"/>
  <c r="W157" i="32"/>
  <c r="X163" i="10"/>
  <c r="X157" i="32"/>
  <c r="Y163" i="10"/>
  <c r="Y157" i="32"/>
  <c r="Z163" i="10"/>
  <c r="Z157" i="32"/>
  <c r="AA163" i="10"/>
  <c r="AA157" i="32"/>
  <c r="AB163" i="10"/>
  <c r="AB157" i="32"/>
  <c r="AC163" i="10"/>
  <c r="AC157" i="32"/>
  <c r="AD163" i="10"/>
  <c r="AD157" i="32"/>
  <c r="AF157" i="32"/>
  <c r="AH129" i="32"/>
  <c r="Z19" i="24"/>
  <c r="Y19" i="26"/>
  <c r="N4" i="28"/>
  <c r="C135" i="10"/>
  <c r="C130" i="32"/>
  <c r="D135" i="10"/>
  <c r="D130" i="32"/>
  <c r="E135" i="10"/>
  <c r="E130" i="32"/>
  <c r="F135" i="10"/>
  <c r="F130" i="32"/>
  <c r="G135" i="10"/>
  <c r="G130" i="32"/>
  <c r="H135" i="10"/>
  <c r="H130" i="32"/>
  <c r="I135" i="10"/>
  <c r="I130" i="32"/>
  <c r="J135" i="10"/>
  <c r="J130" i="32"/>
  <c r="K135" i="10"/>
  <c r="K130" i="32"/>
  <c r="L135" i="10"/>
  <c r="L130" i="32"/>
  <c r="M135" i="10"/>
  <c r="M130" i="32"/>
  <c r="N135" i="10"/>
  <c r="N130" i="32"/>
  <c r="O135" i="10"/>
  <c r="O130" i="32"/>
  <c r="P135" i="10"/>
  <c r="P130" i="32"/>
  <c r="Q135" i="10"/>
  <c r="Q130" i="32"/>
  <c r="R135" i="10"/>
  <c r="R130" i="32"/>
  <c r="S135" i="10"/>
  <c r="S130" i="32"/>
  <c r="T135" i="10"/>
  <c r="T130" i="32"/>
  <c r="U135" i="10"/>
  <c r="U130" i="32"/>
  <c r="V135" i="10"/>
  <c r="V130" i="32"/>
  <c r="W135" i="10"/>
  <c r="W130" i="32"/>
  <c r="X135" i="10"/>
  <c r="X130" i="32"/>
  <c r="Y135" i="10"/>
  <c r="Y130" i="32"/>
  <c r="Z135" i="10"/>
  <c r="Z130" i="32"/>
  <c r="AA135" i="10"/>
  <c r="AA130" i="32"/>
  <c r="AB135" i="10"/>
  <c r="AB130" i="32"/>
  <c r="AC135" i="10"/>
  <c r="AC130" i="32"/>
  <c r="AD135" i="10"/>
  <c r="AD130" i="32"/>
  <c r="AF130" i="32"/>
  <c r="C164" i="10"/>
  <c r="C158" i="32"/>
  <c r="D164" i="10"/>
  <c r="D158" i="32"/>
  <c r="E164" i="10"/>
  <c r="E158" i="32"/>
  <c r="F164" i="10"/>
  <c r="F158" i="32"/>
  <c r="G164" i="10"/>
  <c r="G158" i="32"/>
  <c r="H164" i="10"/>
  <c r="H158" i="32"/>
  <c r="I164" i="10"/>
  <c r="I158" i="32"/>
  <c r="J164" i="10"/>
  <c r="J158" i="32"/>
  <c r="K164" i="10"/>
  <c r="K158" i="32"/>
  <c r="L164" i="10"/>
  <c r="L158" i="32"/>
  <c r="M164" i="10"/>
  <c r="M158" i="32"/>
  <c r="N164" i="10"/>
  <c r="N158" i="32"/>
  <c r="O164" i="10"/>
  <c r="O158" i="32"/>
  <c r="P164" i="10"/>
  <c r="P158" i="32"/>
  <c r="Q164" i="10"/>
  <c r="Q158" i="32"/>
  <c r="R164" i="10"/>
  <c r="R158" i="32"/>
  <c r="S164" i="10"/>
  <c r="S158" i="32"/>
  <c r="T164" i="10"/>
  <c r="T158" i="32"/>
  <c r="U164" i="10"/>
  <c r="U158" i="32"/>
  <c r="V164" i="10"/>
  <c r="V158" i="32"/>
  <c r="W164" i="10"/>
  <c r="W158" i="32"/>
  <c r="X164" i="10"/>
  <c r="X158" i="32"/>
  <c r="Y164" i="10"/>
  <c r="Y158" i="32"/>
  <c r="Z164" i="10"/>
  <c r="Z158" i="32"/>
  <c r="AA164" i="10"/>
  <c r="AA158" i="32"/>
  <c r="AB164" i="10"/>
  <c r="AB158" i="32"/>
  <c r="AC164" i="10"/>
  <c r="AC158" i="32"/>
  <c r="AD164" i="10"/>
  <c r="AD158" i="32"/>
  <c r="AF158" i="32"/>
  <c r="AH130" i="32"/>
  <c r="Z20" i="24"/>
  <c r="Y20" i="26"/>
  <c r="O4" i="28"/>
  <c r="C136" i="10"/>
  <c r="C131" i="32"/>
  <c r="D136" i="10"/>
  <c r="D131" i="32"/>
  <c r="E136" i="10"/>
  <c r="E131" i="32"/>
  <c r="F136" i="10"/>
  <c r="F131" i="32"/>
  <c r="G136" i="10"/>
  <c r="G131" i="32"/>
  <c r="H136" i="10"/>
  <c r="H131" i="32"/>
  <c r="I136" i="10"/>
  <c r="I131" i="32"/>
  <c r="J136" i="10"/>
  <c r="J131" i="32"/>
  <c r="K136" i="10"/>
  <c r="K131" i="32"/>
  <c r="L136" i="10"/>
  <c r="L131" i="32"/>
  <c r="M136" i="10"/>
  <c r="M131" i="32"/>
  <c r="N136" i="10"/>
  <c r="N131" i="32"/>
  <c r="O136" i="10"/>
  <c r="O131" i="32"/>
  <c r="P136" i="10"/>
  <c r="P131" i="32"/>
  <c r="Q136" i="10"/>
  <c r="Q131" i="32"/>
  <c r="R136" i="10"/>
  <c r="R131" i="32"/>
  <c r="S136" i="10"/>
  <c r="S131" i="32"/>
  <c r="T136" i="10"/>
  <c r="T131" i="32"/>
  <c r="U136" i="10"/>
  <c r="U131" i="32"/>
  <c r="V136" i="10"/>
  <c r="V131" i="32"/>
  <c r="W136" i="10"/>
  <c r="W131" i="32"/>
  <c r="X136" i="10"/>
  <c r="X131" i="32"/>
  <c r="Y136" i="10"/>
  <c r="Y131" i="32"/>
  <c r="Z136" i="10"/>
  <c r="Z131" i="32"/>
  <c r="AA136" i="10"/>
  <c r="AA131" i="32"/>
  <c r="AB136" i="10"/>
  <c r="AB131" i="32"/>
  <c r="AC136" i="10"/>
  <c r="AC131" i="32"/>
  <c r="AD136" i="10"/>
  <c r="AD131" i="32"/>
  <c r="AF131" i="32"/>
  <c r="C165" i="10"/>
  <c r="C159" i="32"/>
  <c r="D165" i="10"/>
  <c r="D159" i="32"/>
  <c r="E165" i="10"/>
  <c r="E159" i="32"/>
  <c r="F165" i="10"/>
  <c r="F159" i="32"/>
  <c r="G165" i="10"/>
  <c r="G159" i="32"/>
  <c r="H165" i="10"/>
  <c r="H159" i="32"/>
  <c r="I165" i="10"/>
  <c r="I159" i="32"/>
  <c r="J165" i="10"/>
  <c r="J159" i="32"/>
  <c r="K165" i="10"/>
  <c r="K159" i="32"/>
  <c r="L165" i="10"/>
  <c r="L159" i="32"/>
  <c r="M165" i="10"/>
  <c r="M159" i="32"/>
  <c r="N165" i="10"/>
  <c r="N159" i="32"/>
  <c r="O165" i="10"/>
  <c r="O159" i="32"/>
  <c r="P165" i="10"/>
  <c r="P159" i="32"/>
  <c r="Q165" i="10"/>
  <c r="Q159" i="32"/>
  <c r="R165" i="10"/>
  <c r="R159" i="32"/>
  <c r="S165" i="10"/>
  <c r="S159" i="32"/>
  <c r="T165" i="10"/>
  <c r="T159" i="32"/>
  <c r="U165" i="10"/>
  <c r="U159" i="32"/>
  <c r="V165" i="10"/>
  <c r="V159" i="32"/>
  <c r="W165" i="10"/>
  <c r="W159" i="32"/>
  <c r="X165" i="10"/>
  <c r="X159" i="32"/>
  <c r="Y165" i="10"/>
  <c r="Y159" i="32"/>
  <c r="Z165" i="10"/>
  <c r="Z159" i="32"/>
  <c r="AA165" i="10"/>
  <c r="AA159" i="32"/>
  <c r="AB165" i="10"/>
  <c r="AB159" i="32"/>
  <c r="AC165" i="10"/>
  <c r="AC159" i="32"/>
  <c r="AD165" i="10"/>
  <c r="AD159" i="32"/>
  <c r="AF159" i="32"/>
  <c r="AH131" i="32"/>
  <c r="Z21" i="24"/>
  <c r="Y21" i="26"/>
  <c r="P4" i="28"/>
  <c r="D60" i="24"/>
  <c r="D60" i="26"/>
  <c r="K30" i="28"/>
  <c r="D62" i="24"/>
  <c r="D62" i="26"/>
  <c r="M30" i="28"/>
  <c r="D63" i="24"/>
  <c r="D63" i="26"/>
  <c r="N30" i="28"/>
  <c r="D64" i="24"/>
  <c r="D64" i="26"/>
  <c r="O30" i="28"/>
  <c r="D65" i="24"/>
  <c r="D65" i="26"/>
  <c r="P30" i="28"/>
  <c r="C5" i="28"/>
  <c r="AA7" i="35"/>
  <c r="C121" i="10"/>
  <c r="C117" i="32"/>
  <c r="D121" i="10"/>
  <c r="D117" i="32"/>
  <c r="E121" i="10"/>
  <c r="E117" i="32"/>
  <c r="F121" i="10"/>
  <c r="F117" i="32"/>
  <c r="G121" i="10"/>
  <c r="G117" i="32"/>
  <c r="H121" i="10"/>
  <c r="H117" i="32"/>
  <c r="I121" i="10"/>
  <c r="I117" i="32"/>
  <c r="J121" i="10"/>
  <c r="J117" i="32"/>
  <c r="K121" i="10"/>
  <c r="K117" i="32"/>
  <c r="L121" i="10"/>
  <c r="L117" i="32"/>
  <c r="M121" i="10"/>
  <c r="M117" i="32"/>
  <c r="N121" i="10"/>
  <c r="N117" i="32"/>
  <c r="O121" i="10"/>
  <c r="O117" i="32"/>
  <c r="P121" i="10"/>
  <c r="P117" i="32"/>
  <c r="Q121" i="10"/>
  <c r="Q117" i="32"/>
  <c r="R121" i="10"/>
  <c r="R117" i="32"/>
  <c r="S121" i="10"/>
  <c r="S117" i="32"/>
  <c r="T121" i="10"/>
  <c r="T117" i="32"/>
  <c r="U121" i="10"/>
  <c r="U117" i="32"/>
  <c r="V121" i="10"/>
  <c r="V117" i="32"/>
  <c r="W121" i="10"/>
  <c r="W117" i="32"/>
  <c r="X121" i="10"/>
  <c r="X117" i="32"/>
  <c r="Y121" i="10"/>
  <c r="Y117" i="32"/>
  <c r="Z121" i="10"/>
  <c r="Z117" i="32"/>
  <c r="AA121" i="10"/>
  <c r="AA117" i="32"/>
  <c r="AB121" i="10"/>
  <c r="AB117" i="32"/>
  <c r="AC121" i="10"/>
  <c r="AC117" i="32"/>
  <c r="AD121" i="10"/>
  <c r="AD117" i="32"/>
  <c r="AF117" i="32"/>
  <c r="AH117" i="32"/>
  <c r="Z7" i="24"/>
  <c r="Y7" i="31"/>
  <c r="C6" i="28"/>
  <c r="AA8" i="35"/>
  <c r="C122" i="10"/>
  <c r="C118" i="32"/>
  <c r="D122" i="10"/>
  <c r="D118" i="32"/>
  <c r="E122" i="10"/>
  <c r="E118" i="32"/>
  <c r="F122" i="10"/>
  <c r="F118" i="32"/>
  <c r="G122" i="10"/>
  <c r="G118" i="32"/>
  <c r="H122" i="10"/>
  <c r="H118" i="32"/>
  <c r="I122" i="10"/>
  <c r="I118" i="32"/>
  <c r="J122" i="10"/>
  <c r="J118" i="32"/>
  <c r="K122" i="10"/>
  <c r="K118" i="32"/>
  <c r="L122" i="10"/>
  <c r="L118" i="32"/>
  <c r="M122" i="10"/>
  <c r="M118" i="32"/>
  <c r="N122" i="10"/>
  <c r="N118" i="32"/>
  <c r="O122" i="10"/>
  <c r="O118" i="32"/>
  <c r="P122" i="10"/>
  <c r="P118" i="32"/>
  <c r="Q122" i="10"/>
  <c r="Q118" i="32"/>
  <c r="R122" i="10"/>
  <c r="R118" i="32"/>
  <c r="S122" i="10"/>
  <c r="S118" i="32"/>
  <c r="T122" i="10"/>
  <c r="T118" i="32"/>
  <c r="U122" i="10"/>
  <c r="U118" i="32"/>
  <c r="V122" i="10"/>
  <c r="V118" i="32"/>
  <c r="W122" i="10"/>
  <c r="W118" i="32"/>
  <c r="X122" i="10"/>
  <c r="X118" i="32"/>
  <c r="Y122" i="10"/>
  <c r="Y118" i="32"/>
  <c r="Z122" i="10"/>
  <c r="Z118" i="32"/>
  <c r="AA122" i="10"/>
  <c r="AA118" i="32"/>
  <c r="AB122" i="10"/>
  <c r="AB118" i="32"/>
  <c r="AC122" i="10"/>
  <c r="AC118" i="32"/>
  <c r="AD122" i="10"/>
  <c r="AD118" i="32"/>
  <c r="AF118" i="32"/>
  <c r="AH118" i="32"/>
  <c r="Z8" i="24"/>
  <c r="Y8" i="31"/>
  <c r="C7" i="28"/>
  <c r="AA9" i="35"/>
  <c r="C123" i="10"/>
  <c r="C119" i="32"/>
  <c r="D123" i="10"/>
  <c r="D119" i="32"/>
  <c r="E123" i="10"/>
  <c r="E119" i="32"/>
  <c r="F123" i="10"/>
  <c r="F119" i="32"/>
  <c r="G123" i="10"/>
  <c r="G119" i="32"/>
  <c r="H123" i="10"/>
  <c r="H119" i="32"/>
  <c r="I123" i="10"/>
  <c r="I119" i="32"/>
  <c r="J123" i="10"/>
  <c r="J119" i="32"/>
  <c r="K123" i="10"/>
  <c r="K119" i="32"/>
  <c r="L123" i="10"/>
  <c r="L119" i="32"/>
  <c r="M123" i="10"/>
  <c r="M119" i="32"/>
  <c r="N123" i="10"/>
  <c r="N119" i="32"/>
  <c r="O123" i="10"/>
  <c r="O119" i="32"/>
  <c r="P123" i="10"/>
  <c r="P119" i="32"/>
  <c r="Q123" i="10"/>
  <c r="Q119" i="32"/>
  <c r="R123" i="10"/>
  <c r="R119" i="32"/>
  <c r="S123" i="10"/>
  <c r="S119" i="32"/>
  <c r="T123" i="10"/>
  <c r="T119" i="32"/>
  <c r="U123" i="10"/>
  <c r="U119" i="32"/>
  <c r="V123" i="10"/>
  <c r="V119" i="32"/>
  <c r="W123" i="10"/>
  <c r="W119" i="32"/>
  <c r="X123" i="10"/>
  <c r="X119" i="32"/>
  <c r="Y123" i="10"/>
  <c r="Y119" i="32"/>
  <c r="Z123" i="10"/>
  <c r="Z119" i="32"/>
  <c r="AA123" i="10"/>
  <c r="AA119" i="32"/>
  <c r="AB123" i="10"/>
  <c r="AB119" i="32"/>
  <c r="AC123" i="10"/>
  <c r="AC119" i="32"/>
  <c r="AD123" i="10"/>
  <c r="AD119" i="32"/>
  <c r="AF119" i="32"/>
  <c r="AH119" i="32"/>
  <c r="Z9" i="24"/>
  <c r="Y9" i="31"/>
  <c r="C8" i="28"/>
  <c r="AA10" i="35"/>
  <c r="C124" i="10"/>
  <c r="C120" i="32"/>
  <c r="D124" i="10"/>
  <c r="D120" i="32"/>
  <c r="E124" i="10"/>
  <c r="E120" i="32"/>
  <c r="F124" i="10"/>
  <c r="F120" i="32"/>
  <c r="G124" i="10"/>
  <c r="G120" i="32"/>
  <c r="H124" i="10"/>
  <c r="H120" i="32"/>
  <c r="I124" i="10"/>
  <c r="I120" i="32"/>
  <c r="J124" i="10"/>
  <c r="J120" i="32"/>
  <c r="K124" i="10"/>
  <c r="K120" i="32"/>
  <c r="L124" i="10"/>
  <c r="L120" i="32"/>
  <c r="M124" i="10"/>
  <c r="M120" i="32"/>
  <c r="N124" i="10"/>
  <c r="N120" i="32"/>
  <c r="O124" i="10"/>
  <c r="O120" i="32"/>
  <c r="P124" i="10"/>
  <c r="P120" i="32"/>
  <c r="Q124" i="10"/>
  <c r="Q120" i="32"/>
  <c r="R124" i="10"/>
  <c r="R120" i="32"/>
  <c r="S124" i="10"/>
  <c r="S120" i="32"/>
  <c r="T124" i="10"/>
  <c r="T120" i="32"/>
  <c r="U124" i="10"/>
  <c r="U120" i="32"/>
  <c r="V124" i="10"/>
  <c r="V120" i="32"/>
  <c r="W124" i="10"/>
  <c r="W120" i="32"/>
  <c r="X124" i="10"/>
  <c r="X120" i="32"/>
  <c r="Y124" i="10"/>
  <c r="Y120" i="32"/>
  <c r="Z124" i="10"/>
  <c r="Z120" i="32"/>
  <c r="AA124" i="10"/>
  <c r="AA120" i="32"/>
  <c r="AB124" i="10"/>
  <c r="AB120" i="32"/>
  <c r="AC124" i="10"/>
  <c r="AC120" i="32"/>
  <c r="AD124" i="10"/>
  <c r="AD120" i="32"/>
  <c r="AF120" i="32"/>
  <c r="AH120" i="32"/>
  <c r="Z10" i="24"/>
  <c r="Y10" i="31"/>
  <c r="C9" i="28"/>
  <c r="AA11" i="35"/>
  <c r="C125" i="10"/>
  <c r="C121" i="32"/>
  <c r="D125" i="10"/>
  <c r="D121" i="32"/>
  <c r="E125" i="10"/>
  <c r="E121" i="32"/>
  <c r="F125" i="10"/>
  <c r="F121" i="32"/>
  <c r="G125" i="10"/>
  <c r="G121" i="32"/>
  <c r="H125" i="10"/>
  <c r="H121" i="32"/>
  <c r="I125" i="10"/>
  <c r="I121" i="32"/>
  <c r="J125" i="10"/>
  <c r="J121" i="32"/>
  <c r="K125" i="10"/>
  <c r="K121" i="32"/>
  <c r="L125" i="10"/>
  <c r="L121" i="32"/>
  <c r="M125" i="10"/>
  <c r="M121" i="32"/>
  <c r="N125" i="10"/>
  <c r="N121" i="32"/>
  <c r="O125" i="10"/>
  <c r="O121" i="32"/>
  <c r="P125" i="10"/>
  <c r="P121" i="32"/>
  <c r="Q125" i="10"/>
  <c r="Q121" i="32"/>
  <c r="R125" i="10"/>
  <c r="R121" i="32"/>
  <c r="S125" i="10"/>
  <c r="S121" i="32"/>
  <c r="T125" i="10"/>
  <c r="T121" i="32"/>
  <c r="U125" i="10"/>
  <c r="U121" i="32"/>
  <c r="V125" i="10"/>
  <c r="V121" i="32"/>
  <c r="W125" i="10"/>
  <c r="W121" i="32"/>
  <c r="X125" i="10"/>
  <c r="X121" i="32"/>
  <c r="Y125" i="10"/>
  <c r="Y121" i="32"/>
  <c r="Z125" i="10"/>
  <c r="Z121" i="32"/>
  <c r="AA125" i="10"/>
  <c r="AA121" i="32"/>
  <c r="AB125" i="10"/>
  <c r="AB121" i="32"/>
  <c r="AC125" i="10"/>
  <c r="AC121" i="32"/>
  <c r="AD125" i="10"/>
  <c r="AD121" i="32"/>
  <c r="AF121" i="32"/>
  <c r="AH121" i="32"/>
  <c r="Z11" i="24"/>
  <c r="Y11" i="31"/>
  <c r="C10" i="28"/>
  <c r="AA12" i="35"/>
  <c r="C126" i="10"/>
  <c r="C122" i="32"/>
  <c r="D126" i="10"/>
  <c r="D122" i="32"/>
  <c r="E126" i="10"/>
  <c r="E122" i="32"/>
  <c r="F126" i="10"/>
  <c r="F122" i="32"/>
  <c r="G126" i="10"/>
  <c r="G122" i="32"/>
  <c r="H126" i="10"/>
  <c r="H122" i="32"/>
  <c r="I126" i="10"/>
  <c r="I122" i="32"/>
  <c r="J126" i="10"/>
  <c r="J122" i="32"/>
  <c r="K126" i="10"/>
  <c r="K122" i="32"/>
  <c r="L126" i="10"/>
  <c r="L122" i="32"/>
  <c r="M126" i="10"/>
  <c r="M122" i="32"/>
  <c r="N126" i="10"/>
  <c r="N122" i="32"/>
  <c r="O126" i="10"/>
  <c r="O122" i="32"/>
  <c r="P126" i="10"/>
  <c r="P122" i="32"/>
  <c r="Q126" i="10"/>
  <c r="Q122" i="32"/>
  <c r="R126" i="10"/>
  <c r="R122" i="32"/>
  <c r="S126" i="10"/>
  <c r="S122" i="32"/>
  <c r="T126" i="10"/>
  <c r="T122" i="32"/>
  <c r="U126" i="10"/>
  <c r="U122" i="32"/>
  <c r="V126" i="10"/>
  <c r="V122" i="32"/>
  <c r="W126" i="10"/>
  <c r="W122" i="32"/>
  <c r="X126" i="10"/>
  <c r="X122" i="32"/>
  <c r="Y126" i="10"/>
  <c r="Y122" i="32"/>
  <c r="Z126" i="10"/>
  <c r="Z122" i="32"/>
  <c r="AA126" i="10"/>
  <c r="AA122" i="32"/>
  <c r="AB126" i="10"/>
  <c r="AB122" i="32"/>
  <c r="AC126" i="10"/>
  <c r="AC122" i="32"/>
  <c r="AD126" i="10"/>
  <c r="AD122" i="32"/>
  <c r="AF122" i="32"/>
  <c r="AH122" i="32"/>
  <c r="Z12" i="24"/>
  <c r="Y12" i="31"/>
  <c r="C11" i="28"/>
  <c r="AA13" i="35"/>
  <c r="C127" i="10"/>
  <c r="C123" i="32"/>
  <c r="D127" i="10"/>
  <c r="D123" i="32"/>
  <c r="E127" i="10"/>
  <c r="E123" i="32"/>
  <c r="F127" i="10"/>
  <c r="F123" i="32"/>
  <c r="G127" i="10"/>
  <c r="G123" i="32"/>
  <c r="H127" i="10"/>
  <c r="H123" i="32"/>
  <c r="I127" i="10"/>
  <c r="I123" i="32"/>
  <c r="J127" i="10"/>
  <c r="J123" i="32"/>
  <c r="K127" i="10"/>
  <c r="K123" i="32"/>
  <c r="L127" i="10"/>
  <c r="L123" i="32"/>
  <c r="M127" i="10"/>
  <c r="M123" i="32"/>
  <c r="N127" i="10"/>
  <c r="N123" i="32"/>
  <c r="O127" i="10"/>
  <c r="O123" i="32"/>
  <c r="P127" i="10"/>
  <c r="P123" i="32"/>
  <c r="Q127" i="10"/>
  <c r="Q123" i="32"/>
  <c r="R127" i="10"/>
  <c r="R123" i="32"/>
  <c r="S127" i="10"/>
  <c r="S123" i="32"/>
  <c r="T127" i="10"/>
  <c r="T123" i="32"/>
  <c r="U127" i="10"/>
  <c r="U123" i="32"/>
  <c r="V127" i="10"/>
  <c r="V123" i="32"/>
  <c r="W127" i="10"/>
  <c r="W123" i="32"/>
  <c r="X127" i="10"/>
  <c r="X123" i="32"/>
  <c r="Y127" i="10"/>
  <c r="Y123" i="32"/>
  <c r="Z127" i="10"/>
  <c r="Z123" i="32"/>
  <c r="AA127" i="10"/>
  <c r="AA123" i="32"/>
  <c r="AB127" i="10"/>
  <c r="AB123" i="32"/>
  <c r="AC127" i="10"/>
  <c r="AC123" i="32"/>
  <c r="AD127" i="10"/>
  <c r="AD123" i="32"/>
  <c r="AF123" i="32"/>
  <c r="AH123" i="32"/>
  <c r="Z13" i="24"/>
  <c r="Y13" i="31"/>
  <c r="C12" i="28"/>
  <c r="AA14" i="35"/>
  <c r="C128" i="10"/>
  <c r="C124" i="32"/>
  <c r="D128" i="10"/>
  <c r="D124" i="32"/>
  <c r="E128" i="10"/>
  <c r="E124" i="32"/>
  <c r="F128" i="10"/>
  <c r="F124" i="32"/>
  <c r="G128" i="10"/>
  <c r="G124" i="32"/>
  <c r="H128" i="10"/>
  <c r="H124" i="32"/>
  <c r="I128" i="10"/>
  <c r="I124" i="32"/>
  <c r="J128" i="10"/>
  <c r="J124" i="32"/>
  <c r="K128" i="10"/>
  <c r="K124" i="32"/>
  <c r="L128" i="10"/>
  <c r="L124" i="32"/>
  <c r="M128" i="10"/>
  <c r="M124" i="32"/>
  <c r="N128" i="10"/>
  <c r="N124" i="32"/>
  <c r="O128" i="10"/>
  <c r="O124" i="32"/>
  <c r="P128" i="10"/>
  <c r="P124" i="32"/>
  <c r="Q128" i="10"/>
  <c r="Q124" i="32"/>
  <c r="R128" i="10"/>
  <c r="R124" i="32"/>
  <c r="S128" i="10"/>
  <c r="S124" i="32"/>
  <c r="T128" i="10"/>
  <c r="T124" i="32"/>
  <c r="U128" i="10"/>
  <c r="U124" i="32"/>
  <c r="V128" i="10"/>
  <c r="V124" i="32"/>
  <c r="W128" i="10"/>
  <c r="W124" i="32"/>
  <c r="X128" i="10"/>
  <c r="X124" i="32"/>
  <c r="Y128" i="10"/>
  <c r="Y124" i="32"/>
  <c r="Z128" i="10"/>
  <c r="Z124" i="32"/>
  <c r="AA128" i="10"/>
  <c r="AA124" i="32"/>
  <c r="AB128" i="10"/>
  <c r="AB124" i="32"/>
  <c r="AC128" i="10"/>
  <c r="AC124" i="32"/>
  <c r="AD128" i="10"/>
  <c r="AD124" i="32"/>
  <c r="AF124" i="32"/>
  <c r="AH124" i="32"/>
  <c r="Z14" i="24"/>
  <c r="Y14" i="31"/>
  <c r="C13" i="28"/>
  <c r="AA15" i="35"/>
  <c r="C130" i="10"/>
  <c r="C129" i="10"/>
  <c r="C125" i="32"/>
  <c r="D130" i="10"/>
  <c r="D129" i="10"/>
  <c r="D125" i="32"/>
  <c r="E130" i="10"/>
  <c r="E129" i="10"/>
  <c r="E125" i="32"/>
  <c r="F130" i="10"/>
  <c r="F129" i="10"/>
  <c r="F125" i="32"/>
  <c r="G130" i="10"/>
  <c r="G129" i="10"/>
  <c r="G125" i="32"/>
  <c r="H130" i="10"/>
  <c r="H129" i="10"/>
  <c r="H125" i="32"/>
  <c r="I130" i="10"/>
  <c r="I129" i="10"/>
  <c r="I125" i="32"/>
  <c r="J130" i="10"/>
  <c r="J129" i="10"/>
  <c r="J125" i="32"/>
  <c r="K130" i="10"/>
  <c r="K129" i="10"/>
  <c r="K125" i="32"/>
  <c r="L130" i="10"/>
  <c r="L129" i="10"/>
  <c r="L125" i="32"/>
  <c r="M130" i="10"/>
  <c r="M129" i="10"/>
  <c r="M125" i="32"/>
  <c r="N130" i="10"/>
  <c r="N129" i="10"/>
  <c r="N125" i="32"/>
  <c r="O130" i="10"/>
  <c r="O129" i="10"/>
  <c r="O125" i="32"/>
  <c r="P130" i="10"/>
  <c r="P129" i="10"/>
  <c r="P125" i="32"/>
  <c r="Q130" i="10"/>
  <c r="Q129" i="10"/>
  <c r="Q125" i="32"/>
  <c r="R130" i="10"/>
  <c r="R129" i="10"/>
  <c r="R125" i="32"/>
  <c r="S130" i="10"/>
  <c r="S129" i="10"/>
  <c r="S125" i="32"/>
  <c r="T130" i="10"/>
  <c r="T129" i="10"/>
  <c r="T125" i="32"/>
  <c r="U130" i="10"/>
  <c r="U129" i="10"/>
  <c r="U125" i="32"/>
  <c r="V130" i="10"/>
  <c r="V129" i="10"/>
  <c r="V125" i="32"/>
  <c r="W130" i="10"/>
  <c r="W129" i="10"/>
  <c r="W125" i="32"/>
  <c r="X130" i="10"/>
  <c r="X129" i="10"/>
  <c r="X125" i="32"/>
  <c r="Y130" i="10"/>
  <c r="Y129" i="10"/>
  <c r="Y125" i="32"/>
  <c r="Z130" i="10"/>
  <c r="Z129" i="10"/>
  <c r="Z125" i="32"/>
  <c r="AA130" i="10"/>
  <c r="AA129" i="10"/>
  <c r="AA125" i="32"/>
  <c r="AB130" i="10"/>
  <c r="AB129" i="10"/>
  <c r="AB125" i="32"/>
  <c r="AC130" i="10"/>
  <c r="AC129" i="10"/>
  <c r="AC125" i="32"/>
  <c r="AD130" i="10"/>
  <c r="AD129" i="10"/>
  <c r="AD125" i="32"/>
  <c r="AF125" i="32"/>
  <c r="AH125" i="32"/>
  <c r="Z15" i="24"/>
  <c r="Y15" i="31"/>
  <c r="C14" i="28"/>
  <c r="AA16" i="35"/>
  <c r="Y16" i="31"/>
  <c r="C15" i="28"/>
  <c r="AA17" i="35"/>
  <c r="Y17" i="31"/>
  <c r="C16" i="28"/>
  <c r="AA18" i="35"/>
  <c r="Y18" i="31"/>
  <c r="C17" i="28"/>
  <c r="AA19" i="35"/>
  <c r="Y19" i="31"/>
  <c r="C18" i="28"/>
  <c r="AA20" i="35"/>
  <c r="Y20" i="31"/>
  <c r="C19" i="28"/>
  <c r="AA21" i="35"/>
  <c r="Y21" i="31"/>
  <c r="C20" i="28"/>
  <c r="AA22" i="35"/>
  <c r="C137" i="10"/>
  <c r="C132" i="32"/>
  <c r="D137" i="10"/>
  <c r="D132" i="32"/>
  <c r="E137" i="10"/>
  <c r="E132" i="32"/>
  <c r="F137" i="10"/>
  <c r="F132" i="32"/>
  <c r="G137" i="10"/>
  <c r="G132" i="32"/>
  <c r="H137" i="10"/>
  <c r="H132" i="32"/>
  <c r="I137" i="10"/>
  <c r="I132" i="32"/>
  <c r="J137" i="10"/>
  <c r="J132" i="32"/>
  <c r="K137" i="10"/>
  <c r="K132" i="32"/>
  <c r="L137" i="10"/>
  <c r="L132" i="32"/>
  <c r="M137" i="10"/>
  <c r="M132" i="32"/>
  <c r="N137" i="10"/>
  <c r="N132" i="32"/>
  <c r="O137" i="10"/>
  <c r="O132" i="32"/>
  <c r="P137" i="10"/>
  <c r="P132" i="32"/>
  <c r="Q137" i="10"/>
  <c r="Q132" i="32"/>
  <c r="R137" i="10"/>
  <c r="R132" i="32"/>
  <c r="S137" i="10"/>
  <c r="S132" i="32"/>
  <c r="T137" i="10"/>
  <c r="T132" i="32"/>
  <c r="U137" i="10"/>
  <c r="U132" i="32"/>
  <c r="V137" i="10"/>
  <c r="V132" i="32"/>
  <c r="W137" i="10"/>
  <c r="W132" i="32"/>
  <c r="X137" i="10"/>
  <c r="X132" i="32"/>
  <c r="Y137" i="10"/>
  <c r="Y132" i="32"/>
  <c r="Z137" i="10"/>
  <c r="Z132" i="32"/>
  <c r="AA137" i="10"/>
  <c r="AA132" i="32"/>
  <c r="AB137" i="10"/>
  <c r="AB132" i="32"/>
  <c r="AC137" i="10"/>
  <c r="AC132" i="32"/>
  <c r="AD137" i="10"/>
  <c r="AD132" i="32"/>
  <c r="AF132" i="32"/>
  <c r="AH132" i="32"/>
  <c r="Z22" i="24"/>
  <c r="Y22" i="31"/>
  <c r="C21" i="28"/>
  <c r="AA23" i="35"/>
  <c r="C138" i="10"/>
  <c r="C133" i="32"/>
  <c r="D138" i="10"/>
  <c r="D133" i="32"/>
  <c r="E138" i="10"/>
  <c r="E133" i="32"/>
  <c r="F138" i="10"/>
  <c r="F133" i="32"/>
  <c r="G138" i="10"/>
  <c r="G133" i="32"/>
  <c r="H138" i="10"/>
  <c r="H133" i="32"/>
  <c r="I138" i="10"/>
  <c r="I133" i="32"/>
  <c r="J138" i="10"/>
  <c r="J133" i="32"/>
  <c r="K138" i="10"/>
  <c r="K133" i="32"/>
  <c r="L138" i="10"/>
  <c r="L133" i="32"/>
  <c r="M138" i="10"/>
  <c r="M133" i="32"/>
  <c r="N138" i="10"/>
  <c r="N133" i="32"/>
  <c r="O138" i="10"/>
  <c r="O133" i="32"/>
  <c r="P138" i="10"/>
  <c r="P133" i="32"/>
  <c r="Q138" i="10"/>
  <c r="Q133" i="32"/>
  <c r="R138" i="10"/>
  <c r="R133" i="32"/>
  <c r="S138" i="10"/>
  <c r="S133" i="32"/>
  <c r="T138" i="10"/>
  <c r="T133" i="32"/>
  <c r="U138" i="10"/>
  <c r="U133" i="32"/>
  <c r="V138" i="10"/>
  <c r="V133" i="32"/>
  <c r="W138" i="10"/>
  <c r="W133" i="32"/>
  <c r="X138" i="10"/>
  <c r="X133" i="32"/>
  <c r="Y138" i="10"/>
  <c r="Y133" i="32"/>
  <c r="Z138" i="10"/>
  <c r="Z133" i="32"/>
  <c r="AA138" i="10"/>
  <c r="AA133" i="32"/>
  <c r="AB138" i="10"/>
  <c r="AB133" i="32"/>
  <c r="AC138" i="10"/>
  <c r="AC133" i="32"/>
  <c r="AD138" i="10"/>
  <c r="AD133" i="32"/>
  <c r="AF133" i="32"/>
  <c r="AH133" i="32"/>
  <c r="Z23" i="24"/>
  <c r="Y23" i="31"/>
  <c r="C22" i="28"/>
  <c r="AA24" i="35"/>
  <c r="C139" i="10"/>
  <c r="C134" i="32"/>
  <c r="D139" i="10"/>
  <c r="D134" i="32"/>
  <c r="E139" i="10"/>
  <c r="E134" i="32"/>
  <c r="F139" i="10"/>
  <c r="F134" i="32"/>
  <c r="G139" i="10"/>
  <c r="G134" i="32"/>
  <c r="H139" i="10"/>
  <c r="H134" i="32"/>
  <c r="I139" i="10"/>
  <c r="I134" i="32"/>
  <c r="J139" i="10"/>
  <c r="J134" i="32"/>
  <c r="K139" i="10"/>
  <c r="K134" i="32"/>
  <c r="L139" i="10"/>
  <c r="L134" i="32"/>
  <c r="M139" i="10"/>
  <c r="M134" i="32"/>
  <c r="N139" i="10"/>
  <c r="N134" i="32"/>
  <c r="O139" i="10"/>
  <c r="O134" i="32"/>
  <c r="P139" i="10"/>
  <c r="P134" i="32"/>
  <c r="Q139" i="10"/>
  <c r="Q134" i="32"/>
  <c r="R139" i="10"/>
  <c r="R134" i="32"/>
  <c r="S139" i="10"/>
  <c r="S134" i="32"/>
  <c r="T139" i="10"/>
  <c r="T134" i="32"/>
  <c r="U139" i="10"/>
  <c r="U134" i="32"/>
  <c r="V139" i="10"/>
  <c r="V134" i="32"/>
  <c r="W139" i="10"/>
  <c r="W134" i="32"/>
  <c r="X139" i="10"/>
  <c r="X134" i="32"/>
  <c r="Y139" i="10"/>
  <c r="Y134" i="32"/>
  <c r="Z139" i="10"/>
  <c r="Z134" i="32"/>
  <c r="AA139" i="10"/>
  <c r="AA134" i="32"/>
  <c r="AB139" i="10"/>
  <c r="AB134" i="32"/>
  <c r="AC139" i="10"/>
  <c r="AC134" i="32"/>
  <c r="AD139" i="10"/>
  <c r="AD134" i="32"/>
  <c r="AF134" i="32"/>
  <c r="AH134" i="32"/>
  <c r="Z24" i="24"/>
  <c r="Y24" i="31"/>
  <c r="C23" i="28"/>
  <c r="AA25" i="35"/>
  <c r="C140" i="10"/>
  <c r="C135" i="32"/>
  <c r="D140" i="10"/>
  <c r="D135" i="32"/>
  <c r="E140" i="10"/>
  <c r="E135" i="32"/>
  <c r="F140" i="10"/>
  <c r="F135" i="32"/>
  <c r="G140" i="10"/>
  <c r="G135" i="32"/>
  <c r="H140" i="10"/>
  <c r="H135" i="32"/>
  <c r="I140" i="10"/>
  <c r="I135" i="32"/>
  <c r="J140" i="10"/>
  <c r="J135" i="32"/>
  <c r="K140" i="10"/>
  <c r="K135" i="32"/>
  <c r="L140" i="10"/>
  <c r="L135" i="32"/>
  <c r="M140" i="10"/>
  <c r="M135" i="32"/>
  <c r="N140" i="10"/>
  <c r="N135" i="32"/>
  <c r="O140" i="10"/>
  <c r="O135" i="32"/>
  <c r="P140" i="10"/>
  <c r="P135" i="32"/>
  <c r="Q140" i="10"/>
  <c r="Q135" i="32"/>
  <c r="R140" i="10"/>
  <c r="R135" i="32"/>
  <c r="S140" i="10"/>
  <c r="S135" i="32"/>
  <c r="T140" i="10"/>
  <c r="T135" i="32"/>
  <c r="U140" i="10"/>
  <c r="U135" i="32"/>
  <c r="V140" i="10"/>
  <c r="V135" i="32"/>
  <c r="W140" i="10"/>
  <c r="W135" i="32"/>
  <c r="X140" i="10"/>
  <c r="X135" i="32"/>
  <c r="Y140" i="10"/>
  <c r="Y135" i="32"/>
  <c r="Z140" i="10"/>
  <c r="Z135" i="32"/>
  <c r="AA140" i="10"/>
  <c r="AA135" i="32"/>
  <c r="AB140" i="10"/>
  <c r="AB135" i="32"/>
  <c r="AC140" i="10"/>
  <c r="AC135" i="32"/>
  <c r="AD140" i="10"/>
  <c r="AD135" i="32"/>
  <c r="AF135" i="32"/>
  <c r="AH135" i="32"/>
  <c r="Z25" i="24"/>
  <c r="Y25" i="31"/>
  <c r="C24" i="28"/>
  <c r="AA26" i="35"/>
  <c r="C141" i="10"/>
  <c r="C136" i="32"/>
  <c r="D141" i="10"/>
  <c r="D136" i="32"/>
  <c r="E141" i="10"/>
  <c r="E136" i="32"/>
  <c r="F141" i="10"/>
  <c r="F136" i="32"/>
  <c r="G141" i="10"/>
  <c r="G136" i="32"/>
  <c r="H141" i="10"/>
  <c r="H136" i="32"/>
  <c r="I141" i="10"/>
  <c r="I136" i="32"/>
  <c r="J141" i="10"/>
  <c r="J136" i="32"/>
  <c r="K141" i="10"/>
  <c r="K136" i="32"/>
  <c r="L141" i="10"/>
  <c r="L136" i="32"/>
  <c r="M141" i="10"/>
  <c r="M136" i="32"/>
  <c r="N141" i="10"/>
  <c r="N136" i="32"/>
  <c r="O141" i="10"/>
  <c r="O136" i="32"/>
  <c r="P141" i="10"/>
  <c r="P136" i="32"/>
  <c r="Q141" i="10"/>
  <c r="Q136" i="32"/>
  <c r="R141" i="10"/>
  <c r="R136" i="32"/>
  <c r="S141" i="10"/>
  <c r="S136" i="32"/>
  <c r="T141" i="10"/>
  <c r="T136" i="32"/>
  <c r="U141" i="10"/>
  <c r="U136" i="32"/>
  <c r="V141" i="10"/>
  <c r="V136" i="32"/>
  <c r="W141" i="10"/>
  <c r="W136" i="32"/>
  <c r="X141" i="10"/>
  <c r="X136" i="32"/>
  <c r="Y141" i="10"/>
  <c r="Y136" i="32"/>
  <c r="Z141" i="10"/>
  <c r="Z136" i="32"/>
  <c r="AA141" i="10"/>
  <c r="AA136" i="32"/>
  <c r="AB141" i="10"/>
  <c r="AB136" i="32"/>
  <c r="AC141" i="10"/>
  <c r="AC136" i="32"/>
  <c r="AD141" i="10"/>
  <c r="AD136" i="32"/>
  <c r="AF136" i="32"/>
  <c r="AH136" i="32"/>
  <c r="Z26" i="24"/>
  <c r="Y26" i="31"/>
  <c r="C25" i="28"/>
  <c r="AA27" i="35"/>
  <c r="D5" i="28"/>
  <c r="AB7" i="35"/>
  <c r="D6" i="28"/>
  <c r="AB8" i="35"/>
  <c r="D7" i="28"/>
  <c r="AB9" i="35"/>
  <c r="D8" i="28"/>
  <c r="AB10" i="35"/>
  <c r="D9" i="28"/>
  <c r="AB11" i="35"/>
  <c r="D10" i="28"/>
  <c r="AB12" i="35"/>
  <c r="D11" i="28"/>
  <c r="AB13" i="35"/>
  <c r="D12" i="28"/>
  <c r="AB14" i="35"/>
  <c r="D13" i="28"/>
  <c r="AB15" i="35"/>
  <c r="D14" i="28"/>
  <c r="AB16" i="35"/>
  <c r="D15" i="28"/>
  <c r="AB17" i="35"/>
  <c r="D16" i="28"/>
  <c r="AB18" i="35"/>
  <c r="D17" i="28"/>
  <c r="AB19" i="35"/>
  <c r="D18" i="28"/>
  <c r="AB20" i="35"/>
  <c r="D19" i="28"/>
  <c r="AB21" i="35"/>
  <c r="D20" i="28"/>
  <c r="AB22" i="35"/>
  <c r="D21" i="28"/>
  <c r="AB23" i="35"/>
  <c r="D22" i="28"/>
  <c r="AB24" i="35"/>
  <c r="D23" i="28"/>
  <c r="AB25" i="35"/>
  <c r="D24" i="28"/>
  <c r="AB26" i="35"/>
  <c r="D25" i="28"/>
  <c r="AB27" i="35"/>
  <c r="E5" i="28"/>
  <c r="AC7" i="35"/>
  <c r="E6" i="28"/>
  <c r="AC8" i="35"/>
  <c r="E7" i="28"/>
  <c r="AC9" i="35"/>
  <c r="E8" i="28"/>
  <c r="AC10" i="35"/>
  <c r="E9" i="28"/>
  <c r="AC11" i="35"/>
  <c r="E10" i="28"/>
  <c r="AC12" i="35"/>
  <c r="E11" i="28"/>
  <c r="AC13" i="35"/>
  <c r="E12" i="28"/>
  <c r="AC14" i="35"/>
  <c r="E13" i="28"/>
  <c r="AC15" i="35"/>
  <c r="E14" i="28"/>
  <c r="AC16" i="35"/>
  <c r="E15" i="28"/>
  <c r="AC17" i="35"/>
  <c r="E16" i="28"/>
  <c r="AC18" i="35"/>
  <c r="E17" i="28"/>
  <c r="AC19" i="35"/>
  <c r="E18" i="28"/>
  <c r="AC20" i="35"/>
  <c r="E19" i="28"/>
  <c r="AC21" i="35"/>
  <c r="E20" i="28"/>
  <c r="AC22" i="35"/>
  <c r="E21" i="28"/>
  <c r="AC23" i="35"/>
  <c r="E22" i="28"/>
  <c r="AC24" i="35"/>
  <c r="E23" i="28"/>
  <c r="AC25" i="35"/>
  <c r="E24" i="28"/>
  <c r="AC26" i="35"/>
  <c r="E25" i="28"/>
  <c r="AC27" i="35"/>
  <c r="F5" i="28"/>
  <c r="AD7" i="35"/>
  <c r="F6" i="28"/>
  <c r="AD8" i="35"/>
  <c r="F7" i="28"/>
  <c r="AD9" i="35"/>
  <c r="F8" i="28"/>
  <c r="AD10" i="35"/>
  <c r="F9" i="28"/>
  <c r="AD11" i="35"/>
  <c r="F10" i="28"/>
  <c r="AD12" i="35"/>
  <c r="F11" i="28"/>
  <c r="AD13" i="35"/>
  <c r="F12" i="28"/>
  <c r="AD14" i="35"/>
  <c r="F13" i="28"/>
  <c r="AD15" i="35"/>
  <c r="F14" i="28"/>
  <c r="AD16" i="35"/>
  <c r="F15" i="28"/>
  <c r="AD17" i="35"/>
  <c r="F16" i="28"/>
  <c r="AD18" i="35"/>
  <c r="F17" i="28"/>
  <c r="AD19" i="35"/>
  <c r="F18" i="28"/>
  <c r="AD20" i="35"/>
  <c r="F19" i="28"/>
  <c r="AD21" i="35"/>
  <c r="F20" i="28"/>
  <c r="AD22" i="35"/>
  <c r="F21" i="28"/>
  <c r="AD23" i="35"/>
  <c r="F22" i="28"/>
  <c r="AD24" i="35"/>
  <c r="F23" i="28"/>
  <c r="AD25" i="35"/>
  <c r="F24" i="28"/>
  <c r="AD26" i="35"/>
  <c r="F25" i="28"/>
  <c r="AD27" i="35"/>
  <c r="G5" i="28"/>
  <c r="AE7" i="35"/>
  <c r="G6" i="28"/>
  <c r="AE8" i="35"/>
  <c r="G7" i="28"/>
  <c r="AE9" i="35"/>
  <c r="G8" i="28"/>
  <c r="AE10" i="35"/>
  <c r="G9" i="28"/>
  <c r="AE11" i="35"/>
  <c r="G10" i="28"/>
  <c r="AE12" i="35"/>
  <c r="G11" i="28"/>
  <c r="AE13" i="35"/>
  <c r="G12" i="28"/>
  <c r="AE14" i="35"/>
  <c r="G13" i="28"/>
  <c r="AE15" i="35"/>
  <c r="G14" i="28"/>
  <c r="AE16" i="35"/>
  <c r="G15" i="28"/>
  <c r="AE17" i="35"/>
  <c r="G16" i="28"/>
  <c r="AE18" i="35"/>
  <c r="G17" i="28"/>
  <c r="AE19" i="35"/>
  <c r="G18" i="28"/>
  <c r="AE20" i="35"/>
  <c r="G19" i="28"/>
  <c r="AE21" i="35"/>
  <c r="G20" i="28"/>
  <c r="AE22" i="35"/>
  <c r="G21" i="28"/>
  <c r="AE23" i="35"/>
  <c r="G22" i="28"/>
  <c r="AE24" i="35"/>
  <c r="G23" i="28"/>
  <c r="AE25" i="35"/>
  <c r="G24" i="28"/>
  <c r="AE26" i="35"/>
  <c r="G25" i="28"/>
  <c r="AE27" i="35"/>
  <c r="C177" i="10" a="1"/>
  <c r="C177" i="10"/>
  <c r="C171" i="32"/>
  <c r="D177" i="10"/>
  <c r="D171" i="32"/>
  <c r="E177" i="10"/>
  <c r="E171" i="32"/>
  <c r="F177" i="10"/>
  <c r="F171" i="32"/>
  <c r="G177" i="10"/>
  <c r="G171" i="32"/>
  <c r="H177" i="10"/>
  <c r="H171" i="32"/>
  <c r="I177" i="10"/>
  <c r="I171" i="32"/>
  <c r="J177" i="10"/>
  <c r="J171" i="32"/>
  <c r="K177" i="10"/>
  <c r="K171" i="32"/>
  <c r="L177" i="10"/>
  <c r="L171" i="32"/>
  <c r="M177" i="10"/>
  <c r="M171" i="32"/>
  <c r="N177" i="10"/>
  <c r="N171" i="32"/>
  <c r="O177" i="10"/>
  <c r="O171" i="32"/>
  <c r="P177" i="10"/>
  <c r="P171" i="32"/>
  <c r="Q177" i="10"/>
  <c r="Q171" i="32"/>
  <c r="R177" i="10"/>
  <c r="R171" i="32"/>
  <c r="S177" i="10"/>
  <c r="S171" i="32"/>
  <c r="T177" i="10"/>
  <c r="T171" i="32"/>
  <c r="U177" i="10"/>
  <c r="U171" i="32"/>
  <c r="V177" i="10"/>
  <c r="V171" i="32"/>
  <c r="W177" i="10"/>
  <c r="W171" i="32"/>
  <c r="X177" i="10"/>
  <c r="X171" i="32"/>
  <c r="Y177" i="10"/>
  <c r="Y171" i="32"/>
  <c r="Z177" i="10"/>
  <c r="Z171" i="32"/>
  <c r="AA177" i="10"/>
  <c r="AA171" i="32"/>
  <c r="AB177" i="10"/>
  <c r="AB171" i="32"/>
  <c r="AC177" i="10"/>
  <c r="AC171" i="32"/>
  <c r="AD177" i="10"/>
  <c r="AD171" i="32"/>
  <c r="AF171" i="32"/>
  <c r="AH171" i="32"/>
  <c r="AA5" i="24"/>
  <c r="Z5" i="31"/>
  <c r="AF6" i="35"/>
  <c r="C178" i="10"/>
  <c r="C172" i="32"/>
  <c r="D178" i="10"/>
  <c r="D172" i="32"/>
  <c r="E178" i="10"/>
  <c r="E172" i="32"/>
  <c r="F178" i="10"/>
  <c r="F172" i="32"/>
  <c r="G178" i="10"/>
  <c r="G172" i="32"/>
  <c r="H178" i="10"/>
  <c r="H172" i="32"/>
  <c r="I178" i="10"/>
  <c r="I172" i="32"/>
  <c r="J178" i="10"/>
  <c r="J172" i="32"/>
  <c r="K178" i="10"/>
  <c r="K172" i="32"/>
  <c r="L178" i="10"/>
  <c r="L172" i="32"/>
  <c r="M178" i="10"/>
  <c r="M172" i="32"/>
  <c r="N178" i="10"/>
  <c r="N172" i="32"/>
  <c r="O178" i="10"/>
  <c r="O172" i="32"/>
  <c r="P178" i="10"/>
  <c r="P172" i="32"/>
  <c r="Q178" i="10"/>
  <c r="Q172" i="32"/>
  <c r="R178" i="10"/>
  <c r="R172" i="32"/>
  <c r="S178" i="10"/>
  <c r="S172" i="32"/>
  <c r="T178" i="10"/>
  <c r="T172" i="32"/>
  <c r="U178" i="10"/>
  <c r="U172" i="32"/>
  <c r="V178" i="10"/>
  <c r="V172" i="32"/>
  <c r="W178" i="10"/>
  <c r="W172" i="32"/>
  <c r="X178" i="10"/>
  <c r="X172" i="32"/>
  <c r="Y178" i="10"/>
  <c r="Y172" i="32"/>
  <c r="Z178" i="10"/>
  <c r="Z172" i="32"/>
  <c r="AA178" i="10"/>
  <c r="AA172" i="32"/>
  <c r="AB178" i="10"/>
  <c r="AB172" i="32"/>
  <c r="AC178" i="10"/>
  <c r="AC172" i="32"/>
  <c r="AD178" i="10"/>
  <c r="AD172" i="32"/>
  <c r="AF172" i="32"/>
  <c r="AH172" i="32"/>
  <c r="AA6" i="24"/>
  <c r="Z6" i="31"/>
  <c r="AF7" i="35"/>
  <c r="C179" i="10"/>
  <c r="C173" i="32"/>
  <c r="D179" i="10"/>
  <c r="D173" i="32"/>
  <c r="E179" i="10"/>
  <c r="E173" i="32"/>
  <c r="F179" i="10"/>
  <c r="F173" i="32"/>
  <c r="G179" i="10"/>
  <c r="G173" i="32"/>
  <c r="H179" i="10"/>
  <c r="H173" i="32"/>
  <c r="I179" i="10"/>
  <c r="I173" i="32"/>
  <c r="J179" i="10"/>
  <c r="J173" i="32"/>
  <c r="K179" i="10"/>
  <c r="K173" i="32"/>
  <c r="L179" i="10"/>
  <c r="L173" i="32"/>
  <c r="M179" i="10"/>
  <c r="M173" i="32"/>
  <c r="N179" i="10"/>
  <c r="N173" i="32"/>
  <c r="O179" i="10"/>
  <c r="O173" i="32"/>
  <c r="P179" i="10"/>
  <c r="P173" i="32"/>
  <c r="Q179" i="10"/>
  <c r="Q173" i="32"/>
  <c r="R179" i="10"/>
  <c r="R173" i="32"/>
  <c r="S179" i="10"/>
  <c r="S173" i="32"/>
  <c r="T179" i="10"/>
  <c r="T173" i="32"/>
  <c r="U179" i="10"/>
  <c r="U173" i="32"/>
  <c r="V179" i="10"/>
  <c r="V173" i="32"/>
  <c r="W179" i="10"/>
  <c r="W173" i="32"/>
  <c r="X179" i="10"/>
  <c r="X173" i="32"/>
  <c r="Y179" i="10"/>
  <c r="Y173" i="32"/>
  <c r="Z179" i="10"/>
  <c r="Z173" i="32"/>
  <c r="AA179" i="10"/>
  <c r="AA173" i="32"/>
  <c r="AB179" i="10"/>
  <c r="AB173" i="32"/>
  <c r="AC179" i="10"/>
  <c r="AC173" i="32"/>
  <c r="AD179" i="10"/>
  <c r="AD173" i="32"/>
  <c r="AF173" i="32"/>
  <c r="AH173" i="32"/>
  <c r="AA7" i="24"/>
  <c r="Z7" i="31"/>
  <c r="AF8" i="35"/>
  <c r="C180" i="10"/>
  <c r="C174" i="32"/>
  <c r="D180" i="10"/>
  <c r="D174" i="32"/>
  <c r="E180" i="10"/>
  <c r="E174" i="32"/>
  <c r="F180" i="10"/>
  <c r="F174" i="32"/>
  <c r="G180" i="10"/>
  <c r="G174" i="32"/>
  <c r="H180" i="10"/>
  <c r="H174" i="32"/>
  <c r="I180" i="10"/>
  <c r="I174" i="32"/>
  <c r="J180" i="10"/>
  <c r="J174" i="32"/>
  <c r="K180" i="10"/>
  <c r="K174" i="32"/>
  <c r="L180" i="10"/>
  <c r="L174" i="32"/>
  <c r="M180" i="10"/>
  <c r="M174" i="32"/>
  <c r="N180" i="10"/>
  <c r="N174" i="32"/>
  <c r="O180" i="10"/>
  <c r="O174" i="32"/>
  <c r="P180" i="10"/>
  <c r="P174" i="32"/>
  <c r="Q180" i="10"/>
  <c r="Q174" i="32"/>
  <c r="R180" i="10"/>
  <c r="R174" i="32"/>
  <c r="S180" i="10"/>
  <c r="S174" i="32"/>
  <c r="T180" i="10"/>
  <c r="T174" i="32"/>
  <c r="U180" i="10"/>
  <c r="U174" i="32"/>
  <c r="V180" i="10"/>
  <c r="V174" i="32"/>
  <c r="W180" i="10"/>
  <c r="W174" i="32"/>
  <c r="X180" i="10"/>
  <c r="X174" i="32"/>
  <c r="Y180" i="10"/>
  <c r="Y174" i="32"/>
  <c r="Z180" i="10"/>
  <c r="Z174" i="32"/>
  <c r="AA180" i="10"/>
  <c r="AA174" i="32"/>
  <c r="AB180" i="10"/>
  <c r="AB174" i="32"/>
  <c r="AC180" i="10"/>
  <c r="AC174" i="32"/>
  <c r="AD180" i="10"/>
  <c r="AD174" i="32"/>
  <c r="AF174" i="32"/>
  <c r="AH174" i="32"/>
  <c r="AA8" i="24"/>
  <c r="Z8" i="31"/>
  <c r="AF9" i="35"/>
  <c r="C181" i="10"/>
  <c r="C175" i="32"/>
  <c r="D181" i="10"/>
  <c r="D175" i="32"/>
  <c r="E181" i="10"/>
  <c r="E175" i="32"/>
  <c r="F181" i="10"/>
  <c r="F175" i="32"/>
  <c r="G181" i="10"/>
  <c r="G175" i="32"/>
  <c r="H181" i="10"/>
  <c r="H175" i="32"/>
  <c r="I181" i="10"/>
  <c r="I175" i="32"/>
  <c r="J181" i="10"/>
  <c r="J175" i="32"/>
  <c r="K181" i="10"/>
  <c r="K175" i="32"/>
  <c r="L181" i="10"/>
  <c r="L175" i="32"/>
  <c r="M181" i="10"/>
  <c r="M175" i="32"/>
  <c r="N181" i="10"/>
  <c r="N175" i="32"/>
  <c r="O181" i="10"/>
  <c r="O175" i="32"/>
  <c r="P181" i="10"/>
  <c r="P175" i="32"/>
  <c r="Q181" i="10"/>
  <c r="Q175" i="32"/>
  <c r="R181" i="10"/>
  <c r="R175" i="32"/>
  <c r="S181" i="10"/>
  <c r="S175" i="32"/>
  <c r="T181" i="10"/>
  <c r="T175" i="32"/>
  <c r="U181" i="10"/>
  <c r="U175" i="32"/>
  <c r="V181" i="10"/>
  <c r="V175" i="32"/>
  <c r="W181" i="10"/>
  <c r="W175" i="32"/>
  <c r="X181" i="10"/>
  <c r="X175" i="32"/>
  <c r="Y181" i="10"/>
  <c r="Y175" i="32"/>
  <c r="Z181" i="10"/>
  <c r="Z175" i="32"/>
  <c r="AA181" i="10"/>
  <c r="AA175" i="32"/>
  <c r="AB181" i="10"/>
  <c r="AB175" i="32"/>
  <c r="AC181" i="10"/>
  <c r="AC175" i="32"/>
  <c r="AD181" i="10"/>
  <c r="AD175" i="32"/>
  <c r="AF175" i="32"/>
  <c r="AH175" i="32"/>
  <c r="AA9" i="24"/>
  <c r="Z9" i="31"/>
  <c r="AF10" i="35"/>
  <c r="C182" i="10"/>
  <c r="C176" i="32"/>
  <c r="D182" i="10"/>
  <c r="D176" i="32"/>
  <c r="E182" i="10"/>
  <c r="E176" i="32"/>
  <c r="F182" i="10"/>
  <c r="F176" i="32"/>
  <c r="G182" i="10"/>
  <c r="G176" i="32"/>
  <c r="H182" i="10"/>
  <c r="H176" i="32"/>
  <c r="I182" i="10"/>
  <c r="I176" i="32"/>
  <c r="J182" i="10"/>
  <c r="J176" i="32"/>
  <c r="K182" i="10"/>
  <c r="K176" i="32"/>
  <c r="L182" i="10"/>
  <c r="L176" i="32"/>
  <c r="M182" i="10"/>
  <c r="M176" i="32"/>
  <c r="N182" i="10"/>
  <c r="N176" i="32"/>
  <c r="O182" i="10"/>
  <c r="O176" i="32"/>
  <c r="P182" i="10"/>
  <c r="P176" i="32"/>
  <c r="Q182" i="10"/>
  <c r="Q176" i="32"/>
  <c r="R182" i="10"/>
  <c r="R176" i="32"/>
  <c r="S182" i="10"/>
  <c r="S176" i="32"/>
  <c r="T182" i="10"/>
  <c r="T176" i="32"/>
  <c r="U182" i="10"/>
  <c r="U176" i="32"/>
  <c r="V182" i="10"/>
  <c r="V176" i="32"/>
  <c r="W182" i="10"/>
  <c r="W176" i="32"/>
  <c r="X182" i="10"/>
  <c r="X176" i="32"/>
  <c r="Y182" i="10"/>
  <c r="Y176" i="32"/>
  <c r="Z182" i="10"/>
  <c r="Z176" i="32"/>
  <c r="AA182" i="10"/>
  <c r="AA176" i="32"/>
  <c r="AB182" i="10"/>
  <c r="AB176" i="32"/>
  <c r="AC182" i="10"/>
  <c r="AC176" i="32"/>
  <c r="AD182" i="10"/>
  <c r="AD176" i="32"/>
  <c r="AF176" i="32"/>
  <c r="AH176" i="32"/>
  <c r="AA10" i="24"/>
  <c r="Z10" i="31"/>
  <c r="AF11" i="35"/>
  <c r="C183" i="10"/>
  <c r="C177" i="32"/>
  <c r="D183" i="10"/>
  <c r="D177" i="32"/>
  <c r="E183" i="10"/>
  <c r="E177" i="32"/>
  <c r="F183" i="10"/>
  <c r="F177" i="32"/>
  <c r="G183" i="10"/>
  <c r="G177" i="32"/>
  <c r="H183" i="10"/>
  <c r="H177" i="32"/>
  <c r="I183" i="10"/>
  <c r="I177" i="32"/>
  <c r="J183" i="10"/>
  <c r="J177" i="32"/>
  <c r="K183" i="10"/>
  <c r="K177" i="32"/>
  <c r="L183" i="10"/>
  <c r="L177" i="32"/>
  <c r="M183" i="10"/>
  <c r="M177" i="32"/>
  <c r="N183" i="10"/>
  <c r="N177" i="32"/>
  <c r="O183" i="10"/>
  <c r="O177" i="32"/>
  <c r="P183" i="10"/>
  <c r="P177" i="32"/>
  <c r="Q183" i="10"/>
  <c r="Q177" i="32"/>
  <c r="R183" i="10"/>
  <c r="R177" i="32"/>
  <c r="S183" i="10"/>
  <c r="S177" i="32"/>
  <c r="T183" i="10"/>
  <c r="T177" i="32"/>
  <c r="U183" i="10"/>
  <c r="U177" i="32"/>
  <c r="V183" i="10"/>
  <c r="V177" i="32"/>
  <c r="W183" i="10"/>
  <c r="W177" i="32"/>
  <c r="X183" i="10"/>
  <c r="X177" i="32"/>
  <c r="Y183" i="10"/>
  <c r="Y177" i="32"/>
  <c r="Z183" i="10"/>
  <c r="Z177" i="32"/>
  <c r="AA183" i="10"/>
  <c r="AA177" i="32"/>
  <c r="AB183" i="10"/>
  <c r="AB177" i="32"/>
  <c r="AC183" i="10"/>
  <c r="AC177" i="32"/>
  <c r="AD183" i="10"/>
  <c r="AD177" i="32"/>
  <c r="AF177" i="32"/>
  <c r="AH177" i="32"/>
  <c r="AA11" i="24"/>
  <c r="Z11" i="31"/>
  <c r="AF12" i="35"/>
  <c r="C184" i="10"/>
  <c r="C178" i="32"/>
  <c r="D184" i="10"/>
  <c r="D178" i="32"/>
  <c r="E184" i="10"/>
  <c r="E178" i="32"/>
  <c r="F184" i="10"/>
  <c r="F178" i="32"/>
  <c r="G184" i="10"/>
  <c r="G178" i="32"/>
  <c r="H184" i="10"/>
  <c r="H178" i="32"/>
  <c r="I184" i="10"/>
  <c r="I178" i="32"/>
  <c r="J184" i="10"/>
  <c r="J178" i="32"/>
  <c r="K184" i="10"/>
  <c r="K178" i="32"/>
  <c r="L184" i="10"/>
  <c r="L178" i="32"/>
  <c r="M184" i="10"/>
  <c r="M178" i="32"/>
  <c r="N184" i="10"/>
  <c r="N178" i="32"/>
  <c r="O184" i="10"/>
  <c r="O178" i="32"/>
  <c r="P184" i="10"/>
  <c r="P178" i="32"/>
  <c r="Q184" i="10"/>
  <c r="Q178" i="32"/>
  <c r="R184" i="10"/>
  <c r="R178" i="32"/>
  <c r="S184" i="10"/>
  <c r="S178" i="32"/>
  <c r="T184" i="10"/>
  <c r="T178" i="32"/>
  <c r="U184" i="10"/>
  <c r="U178" i="32"/>
  <c r="V184" i="10"/>
  <c r="V178" i="32"/>
  <c r="W184" i="10"/>
  <c r="W178" i="32"/>
  <c r="X184" i="10"/>
  <c r="X178" i="32"/>
  <c r="Y184" i="10"/>
  <c r="Y178" i="32"/>
  <c r="Z184" i="10"/>
  <c r="Z178" i="32"/>
  <c r="AA184" i="10"/>
  <c r="AA178" i="32"/>
  <c r="AB184" i="10"/>
  <c r="AB178" i="32"/>
  <c r="AC184" i="10"/>
  <c r="AC178" i="32"/>
  <c r="AD184" i="10"/>
  <c r="AD178" i="32"/>
  <c r="AF178" i="32"/>
  <c r="AH178" i="32"/>
  <c r="AA12" i="24"/>
  <c r="Z12" i="31"/>
  <c r="AF13" i="35"/>
  <c r="C185" i="10"/>
  <c r="C179" i="32"/>
  <c r="D185" i="10"/>
  <c r="D179" i="32"/>
  <c r="E185" i="10"/>
  <c r="E179" i="32"/>
  <c r="F185" i="10"/>
  <c r="F179" i="32"/>
  <c r="G185" i="10"/>
  <c r="G179" i="32"/>
  <c r="H185" i="10"/>
  <c r="H179" i="32"/>
  <c r="I185" i="10"/>
  <c r="I179" i="32"/>
  <c r="J185" i="10"/>
  <c r="J179" i="32"/>
  <c r="K185" i="10"/>
  <c r="K179" i="32"/>
  <c r="L185" i="10"/>
  <c r="L179" i="32"/>
  <c r="M185" i="10"/>
  <c r="M179" i="32"/>
  <c r="N185" i="10"/>
  <c r="N179" i="32"/>
  <c r="O185" i="10"/>
  <c r="O179" i="32"/>
  <c r="P185" i="10"/>
  <c r="P179" i="32"/>
  <c r="Q185" i="10"/>
  <c r="Q179" i="32"/>
  <c r="R185" i="10"/>
  <c r="R179" i="32"/>
  <c r="S185" i="10"/>
  <c r="S179" i="32"/>
  <c r="T185" i="10"/>
  <c r="T179" i="32"/>
  <c r="U185" i="10"/>
  <c r="U179" i="32"/>
  <c r="V185" i="10"/>
  <c r="V179" i="32"/>
  <c r="W185" i="10"/>
  <c r="W179" i="32"/>
  <c r="X185" i="10"/>
  <c r="X179" i="32"/>
  <c r="Y185" i="10"/>
  <c r="Y179" i="32"/>
  <c r="Z185" i="10"/>
  <c r="Z179" i="32"/>
  <c r="AA185" i="10"/>
  <c r="AA179" i="32"/>
  <c r="AB185" i="10"/>
  <c r="AB179" i="32"/>
  <c r="AC185" i="10"/>
  <c r="AC179" i="32"/>
  <c r="AD185" i="10"/>
  <c r="AD179" i="32"/>
  <c r="AF179" i="32"/>
  <c r="AH179" i="32"/>
  <c r="AA13" i="24"/>
  <c r="Z13" i="31"/>
  <c r="AF14" i="35"/>
  <c r="C186" i="10"/>
  <c r="C180" i="32"/>
  <c r="D186" i="10"/>
  <c r="D180" i="32"/>
  <c r="E186" i="10"/>
  <c r="E180" i="32"/>
  <c r="F186" i="10"/>
  <c r="F180" i="32"/>
  <c r="G186" i="10"/>
  <c r="G180" i="32"/>
  <c r="H186" i="10"/>
  <c r="H180" i="32"/>
  <c r="I186" i="10"/>
  <c r="I180" i="32"/>
  <c r="J186" i="10"/>
  <c r="J180" i="32"/>
  <c r="K186" i="10"/>
  <c r="K180" i="32"/>
  <c r="L186" i="10"/>
  <c r="L180" i="32"/>
  <c r="M186" i="10"/>
  <c r="M180" i="32"/>
  <c r="N186" i="10"/>
  <c r="N180" i="32"/>
  <c r="O186" i="10"/>
  <c r="O180" i="32"/>
  <c r="P186" i="10"/>
  <c r="P180" i="32"/>
  <c r="Q186" i="10"/>
  <c r="Q180" i="32"/>
  <c r="R186" i="10"/>
  <c r="R180" i="32"/>
  <c r="S186" i="10"/>
  <c r="S180" i="32"/>
  <c r="T186" i="10"/>
  <c r="T180" i="32"/>
  <c r="U186" i="10"/>
  <c r="U180" i="32"/>
  <c r="V186" i="10"/>
  <c r="V180" i="32"/>
  <c r="W186" i="10"/>
  <c r="W180" i="32"/>
  <c r="X186" i="10"/>
  <c r="X180" i="32"/>
  <c r="Y186" i="10"/>
  <c r="Y180" i="32"/>
  <c r="Z186" i="10"/>
  <c r="Z180" i="32"/>
  <c r="AA186" i="10"/>
  <c r="AA180" i="32"/>
  <c r="AB186" i="10"/>
  <c r="AB180" i="32"/>
  <c r="AC186" i="10"/>
  <c r="AC180" i="32"/>
  <c r="AD186" i="10"/>
  <c r="AD180" i="32"/>
  <c r="AF180" i="32"/>
  <c r="AH180" i="32"/>
  <c r="AA14" i="24"/>
  <c r="Z14" i="31"/>
  <c r="AF15" i="35"/>
  <c r="C188" i="10"/>
  <c r="C187" i="10"/>
  <c r="C181" i="32"/>
  <c r="D188" i="10"/>
  <c r="D187" i="10"/>
  <c r="D181" i="32"/>
  <c r="E188" i="10"/>
  <c r="E187" i="10"/>
  <c r="E181" i="32"/>
  <c r="F188" i="10"/>
  <c r="F187" i="10"/>
  <c r="F181" i="32"/>
  <c r="G188" i="10"/>
  <c r="G187" i="10"/>
  <c r="G181" i="32"/>
  <c r="H188" i="10"/>
  <c r="H187" i="10"/>
  <c r="H181" i="32"/>
  <c r="I188" i="10"/>
  <c r="I187" i="10"/>
  <c r="I181" i="32"/>
  <c r="J188" i="10"/>
  <c r="J187" i="10"/>
  <c r="J181" i="32"/>
  <c r="K188" i="10"/>
  <c r="K187" i="10"/>
  <c r="K181" i="32"/>
  <c r="L188" i="10"/>
  <c r="L187" i="10"/>
  <c r="L181" i="32"/>
  <c r="M188" i="10"/>
  <c r="M187" i="10"/>
  <c r="M181" i="32"/>
  <c r="N188" i="10"/>
  <c r="N187" i="10"/>
  <c r="N181" i="32"/>
  <c r="O188" i="10"/>
  <c r="O187" i="10"/>
  <c r="O181" i="32"/>
  <c r="P188" i="10"/>
  <c r="P187" i="10"/>
  <c r="P181" i="32"/>
  <c r="Q188" i="10"/>
  <c r="Q187" i="10"/>
  <c r="Q181" i="32"/>
  <c r="R188" i="10"/>
  <c r="R187" i="10"/>
  <c r="R181" i="32"/>
  <c r="S188" i="10"/>
  <c r="S187" i="10"/>
  <c r="S181" i="32"/>
  <c r="T188" i="10"/>
  <c r="T187" i="10"/>
  <c r="T181" i="32"/>
  <c r="U188" i="10"/>
  <c r="U187" i="10"/>
  <c r="U181" i="32"/>
  <c r="V188" i="10"/>
  <c r="V187" i="10"/>
  <c r="V181" i="32"/>
  <c r="W188" i="10"/>
  <c r="W187" i="10"/>
  <c r="W181" i="32"/>
  <c r="X188" i="10"/>
  <c r="X187" i="10"/>
  <c r="X181" i="32"/>
  <c r="Y188" i="10"/>
  <c r="Y187" i="10"/>
  <c r="Y181" i="32"/>
  <c r="Z188" i="10"/>
  <c r="Z187" i="10"/>
  <c r="Z181" i="32"/>
  <c r="AA188" i="10"/>
  <c r="AA187" i="10"/>
  <c r="AA181" i="32"/>
  <c r="AB188" i="10"/>
  <c r="AB187" i="10"/>
  <c r="AB181" i="32"/>
  <c r="AC188" i="10"/>
  <c r="AC187" i="10"/>
  <c r="AC181" i="32"/>
  <c r="AD188" i="10"/>
  <c r="AD187" i="10"/>
  <c r="AD181" i="32"/>
  <c r="AF181" i="32"/>
  <c r="AH181" i="32"/>
  <c r="AA15" i="24"/>
  <c r="Z15" i="31"/>
  <c r="AF16" i="35"/>
  <c r="C189" i="10"/>
  <c r="C182" i="32"/>
  <c r="D189" i="10"/>
  <c r="D182" i="32"/>
  <c r="E189" i="10"/>
  <c r="E182" i="32"/>
  <c r="F189" i="10"/>
  <c r="F182" i="32"/>
  <c r="G189" i="10"/>
  <c r="G182" i="32"/>
  <c r="H189" i="10"/>
  <c r="H182" i="32"/>
  <c r="I189" i="10"/>
  <c r="I182" i="32"/>
  <c r="J189" i="10"/>
  <c r="J182" i="32"/>
  <c r="K189" i="10"/>
  <c r="K182" i="32"/>
  <c r="L189" i="10"/>
  <c r="L182" i="32"/>
  <c r="M189" i="10"/>
  <c r="M182" i="32"/>
  <c r="N189" i="10"/>
  <c r="N182" i="32"/>
  <c r="O189" i="10"/>
  <c r="O182" i="32"/>
  <c r="P189" i="10"/>
  <c r="P182" i="32"/>
  <c r="Q189" i="10"/>
  <c r="Q182" i="32"/>
  <c r="R189" i="10"/>
  <c r="R182" i="32"/>
  <c r="S189" i="10"/>
  <c r="S182" i="32"/>
  <c r="T189" i="10"/>
  <c r="T182" i="32"/>
  <c r="U189" i="10"/>
  <c r="U182" i="32"/>
  <c r="V189" i="10"/>
  <c r="V182" i="32"/>
  <c r="W189" i="10"/>
  <c r="W182" i="32"/>
  <c r="X189" i="10"/>
  <c r="X182" i="32"/>
  <c r="Y189" i="10"/>
  <c r="Y182" i="32"/>
  <c r="Z189" i="10"/>
  <c r="Z182" i="32"/>
  <c r="AA189" i="10"/>
  <c r="AA182" i="32"/>
  <c r="AB189" i="10"/>
  <c r="AB182" i="32"/>
  <c r="AC189" i="10"/>
  <c r="AC182" i="32"/>
  <c r="AD189" i="10"/>
  <c r="AD182" i="32"/>
  <c r="AF182" i="32"/>
  <c r="AH182" i="32"/>
  <c r="AA16" i="24"/>
  <c r="Z16" i="31"/>
  <c r="AF17" i="35"/>
  <c r="C190" i="10"/>
  <c r="C183" i="32"/>
  <c r="D190" i="10"/>
  <c r="D183" i="32"/>
  <c r="E190" i="10"/>
  <c r="E183" i="32"/>
  <c r="F190" i="10"/>
  <c r="F183" i="32"/>
  <c r="G190" i="10"/>
  <c r="G183" i="32"/>
  <c r="H190" i="10"/>
  <c r="H183" i="32"/>
  <c r="I190" i="10"/>
  <c r="I183" i="32"/>
  <c r="J190" i="10"/>
  <c r="J183" i="32"/>
  <c r="K190" i="10"/>
  <c r="K183" i="32"/>
  <c r="L190" i="10"/>
  <c r="L183" i="32"/>
  <c r="M190" i="10"/>
  <c r="M183" i="32"/>
  <c r="N190" i="10"/>
  <c r="N183" i="32"/>
  <c r="O190" i="10"/>
  <c r="O183" i="32"/>
  <c r="P190" i="10"/>
  <c r="P183" i="32"/>
  <c r="Q190" i="10"/>
  <c r="Q183" i="32"/>
  <c r="R190" i="10"/>
  <c r="R183" i="32"/>
  <c r="S190" i="10"/>
  <c r="S183" i="32"/>
  <c r="T190" i="10"/>
  <c r="T183" i="32"/>
  <c r="U190" i="10"/>
  <c r="U183" i="32"/>
  <c r="V190" i="10"/>
  <c r="V183" i="32"/>
  <c r="W190" i="10"/>
  <c r="W183" i="32"/>
  <c r="X190" i="10"/>
  <c r="X183" i="32"/>
  <c r="Y190" i="10"/>
  <c r="Y183" i="32"/>
  <c r="Z190" i="10"/>
  <c r="Z183" i="32"/>
  <c r="AA190" i="10"/>
  <c r="AA183" i="32"/>
  <c r="AB190" i="10"/>
  <c r="AB183" i="32"/>
  <c r="AC190" i="10"/>
  <c r="AC183" i="32"/>
  <c r="AD190" i="10"/>
  <c r="AD183" i="32"/>
  <c r="AF183" i="32"/>
  <c r="AH183" i="32"/>
  <c r="AA17" i="24"/>
  <c r="Z17" i="31"/>
  <c r="AF18" i="35"/>
  <c r="C191" i="10"/>
  <c r="C184" i="32"/>
  <c r="D191" i="10"/>
  <c r="D184" i="32"/>
  <c r="E191" i="10"/>
  <c r="E184" i="32"/>
  <c r="F191" i="10"/>
  <c r="F184" i="32"/>
  <c r="G191" i="10"/>
  <c r="G184" i="32"/>
  <c r="H191" i="10"/>
  <c r="H184" i="32"/>
  <c r="I191" i="10"/>
  <c r="I184" i="32"/>
  <c r="J191" i="10"/>
  <c r="J184" i="32"/>
  <c r="K191" i="10"/>
  <c r="K184" i="32"/>
  <c r="L191" i="10"/>
  <c r="L184" i="32"/>
  <c r="M191" i="10"/>
  <c r="M184" i="32"/>
  <c r="N191" i="10"/>
  <c r="N184" i="32"/>
  <c r="O191" i="10"/>
  <c r="O184" i="32"/>
  <c r="P191" i="10"/>
  <c r="P184" i="32"/>
  <c r="Q191" i="10"/>
  <c r="Q184" i="32"/>
  <c r="R191" i="10"/>
  <c r="R184" i="32"/>
  <c r="S191" i="10"/>
  <c r="S184" i="32"/>
  <c r="T191" i="10"/>
  <c r="T184" i="32"/>
  <c r="U191" i="10"/>
  <c r="U184" i="32"/>
  <c r="V191" i="10"/>
  <c r="V184" i="32"/>
  <c r="W191" i="10"/>
  <c r="W184" i="32"/>
  <c r="X191" i="10"/>
  <c r="X184" i="32"/>
  <c r="Y191" i="10"/>
  <c r="Y184" i="32"/>
  <c r="Z191" i="10"/>
  <c r="Z184" i="32"/>
  <c r="AA191" i="10"/>
  <c r="AA184" i="32"/>
  <c r="AB191" i="10"/>
  <c r="AB184" i="32"/>
  <c r="AC191" i="10"/>
  <c r="AC184" i="32"/>
  <c r="AD191" i="10"/>
  <c r="AD184" i="32"/>
  <c r="AF184" i="32"/>
  <c r="AH184" i="32"/>
  <c r="AA18" i="24"/>
  <c r="Z18" i="31"/>
  <c r="AF19" i="35"/>
  <c r="C192" i="10"/>
  <c r="C185" i="32"/>
  <c r="D192" i="10"/>
  <c r="D185" i="32"/>
  <c r="E192" i="10"/>
  <c r="E185" i="32"/>
  <c r="F192" i="10"/>
  <c r="F185" i="32"/>
  <c r="G192" i="10"/>
  <c r="G185" i="32"/>
  <c r="H192" i="10"/>
  <c r="H185" i="32"/>
  <c r="I192" i="10"/>
  <c r="I185" i="32"/>
  <c r="J192" i="10"/>
  <c r="J185" i="32"/>
  <c r="K192" i="10"/>
  <c r="K185" i="32"/>
  <c r="L192" i="10"/>
  <c r="L185" i="32"/>
  <c r="M192" i="10"/>
  <c r="M185" i="32"/>
  <c r="N192" i="10"/>
  <c r="N185" i="32"/>
  <c r="O192" i="10"/>
  <c r="O185" i="32"/>
  <c r="P192" i="10"/>
  <c r="P185" i="32"/>
  <c r="Q192" i="10"/>
  <c r="Q185" i="32"/>
  <c r="R192" i="10"/>
  <c r="R185" i="32"/>
  <c r="S192" i="10"/>
  <c r="S185" i="32"/>
  <c r="T192" i="10"/>
  <c r="T185" i="32"/>
  <c r="U192" i="10"/>
  <c r="U185" i="32"/>
  <c r="V192" i="10"/>
  <c r="V185" i="32"/>
  <c r="W192" i="10"/>
  <c r="W185" i="32"/>
  <c r="X192" i="10"/>
  <c r="X185" i="32"/>
  <c r="Y192" i="10"/>
  <c r="Y185" i="32"/>
  <c r="Z192" i="10"/>
  <c r="Z185" i="32"/>
  <c r="AA192" i="10"/>
  <c r="AA185" i="32"/>
  <c r="AB192" i="10"/>
  <c r="AB185" i="32"/>
  <c r="AC192" i="10"/>
  <c r="AC185" i="32"/>
  <c r="AD192" i="10"/>
  <c r="AD185" i="32"/>
  <c r="AF185" i="32"/>
  <c r="AH185" i="32"/>
  <c r="AA19" i="24"/>
  <c r="Z19" i="31"/>
  <c r="AF20" i="35"/>
  <c r="C193" i="10"/>
  <c r="C186" i="32"/>
  <c r="D193" i="10"/>
  <c r="D186" i="32"/>
  <c r="E193" i="10"/>
  <c r="E186" i="32"/>
  <c r="F193" i="10"/>
  <c r="F186" i="32"/>
  <c r="G193" i="10"/>
  <c r="G186" i="32"/>
  <c r="H193" i="10"/>
  <c r="H186" i="32"/>
  <c r="I193" i="10"/>
  <c r="I186" i="32"/>
  <c r="J193" i="10"/>
  <c r="J186" i="32"/>
  <c r="K193" i="10"/>
  <c r="K186" i="32"/>
  <c r="L193" i="10"/>
  <c r="L186" i="32"/>
  <c r="M193" i="10"/>
  <c r="M186" i="32"/>
  <c r="N193" i="10"/>
  <c r="N186" i="32"/>
  <c r="O193" i="10"/>
  <c r="O186" i="32"/>
  <c r="P193" i="10"/>
  <c r="P186" i="32"/>
  <c r="Q193" i="10"/>
  <c r="Q186" i="32"/>
  <c r="R193" i="10"/>
  <c r="R186" i="32"/>
  <c r="S193" i="10"/>
  <c r="S186" i="32"/>
  <c r="T193" i="10"/>
  <c r="T186" i="32"/>
  <c r="U193" i="10"/>
  <c r="U186" i="32"/>
  <c r="V193" i="10"/>
  <c r="V186" i="32"/>
  <c r="W193" i="10"/>
  <c r="W186" i="32"/>
  <c r="X193" i="10"/>
  <c r="X186" i="32"/>
  <c r="Y193" i="10"/>
  <c r="Y186" i="32"/>
  <c r="Z193" i="10"/>
  <c r="Z186" i="32"/>
  <c r="AA193" i="10"/>
  <c r="AA186" i="32"/>
  <c r="AB193" i="10"/>
  <c r="AB186" i="32"/>
  <c r="AC193" i="10"/>
  <c r="AC186" i="32"/>
  <c r="AD193" i="10"/>
  <c r="AD186" i="32"/>
  <c r="AF186" i="32"/>
  <c r="AH186" i="32"/>
  <c r="AA20" i="24"/>
  <c r="Z20" i="31"/>
  <c r="AF21" i="35"/>
  <c r="C194" i="10"/>
  <c r="C187" i="32"/>
  <c r="D194" i="10"/>
  <c r="D187" i="32"/>
  <c r="E194" i="10"/>
  <c r="E187" i="32"/>
  <c r="F194" i="10"/>
  <c r="F187" i="32"/>
  <c r="G194" i="10"/>
  <c r="G187" i="32"/>
  <c r="H194" i="10"/>
  <c r="H187" i="32"/>
  <c r="I194" i="10"/>
  <c r="I187" i="32"/>
  <c r="J194" i="10"/>
  <c r="J187" i="32"/>
  <c r="K194" i="10"/>
  <c r="K187" i="32"/>
  <c r="L194" i="10"/>
  <c r="L187" i="32"/>
  <c r="M194" i="10"/>
  <c r="M187" i="32"/>
  <c r="N194" i="10"/>
  <c r="N187" i="32"/>
  <c r="O194" i="10"/>
  <c r="O187" i="32"/>
  <c r="P194" i="10"/>
  <c r="P187" i="32"/>
  <c r="Q194" i="10"/>
  <c r="Q187" i="32"/>
  <c r="R194" i="10"/>
  <c r="R187" i="32"/>
  <c r="S194" i="10"/>
  <c r="S187" i="32"/>
  <c r="T194" i="10"/>
  <c r="T187" i="32"/>
  <c r="U194" i="10"/>
  <c r="U187" i="32"/>
  <c r="V194" i="10"/>
  <c r="V187" i="32"/>
  <c r="W194" i="10"/>
  <c r="W187" i="32"/>
  <c r="X194" i="10"/>
  <c r="X187" i="32"/>
  <c r="Y194" i="10"/>
  <c r="Y187" i="32"/>
  <c r="Z194" i="10"/>
  <c r="Z187" i="32"/>
  <c r="AA194" i="10"/>
  <c r="AA187" i="32"/>
  <c r="AB194" i="10"/>
  <c r="AB187" i="32"/>
  <c r="AC194" i="10"/>
  <c r="AC187" i="32"/>
  <c r="AD194" i="10"/>
  <c r="AD187" i="32"/>
  <c r="AF187" i="32"/>
  <c r="AH187" i="32"/>
  <c r="AA21" i="24"/>
  <c r="Z21" i="31"/>
  <c r="AF22" i="35"/>
  <c r="C195" i="10"/>
  <c r="C188" i="32"/>
  <c r="D195" i="10"/>
  <c r="D188" i="32"/>
  <c r="E195" i="10"/>
  <c r="E188" i="32"/>
  <c r="F195" i="10"/>
  <c r="F188" i="32"/>
  <c r="G195" i="10"/>
  <c r="G188" i="32"/>
  <c r="H195" i="10"/>
  <c r="H188" i="32"/>
  <c r="I195" i="10"/>
  <c r="I188" i="32"/>
  <c r="J195" i="10"/>
  <c r="J188" i="32"/>
  <c r="K195" i="10"/>
  <c r="K188" i="32"/>
  <c r="L195" i="10"/>
  <c r="L188" i="32"/>
  <c r="M195" i="10"/>
  <c r="M188" i="32"/>
  <c r="N195" i="10"/>
  <c r="N188" i="32"/>
  <c r="O195" i="10"/>
  <c r="O188" i="32"/>
  <c r="P195" i="10"/>
  <c r="P188" i="32"/>
  <c r="Q195" i="10"/>
  <c r="Q188" i="32"/>
  <c r="R195" i="10"/>
  <c r="R188" i="32"/>
  <c r="S195" i="10"/>
  <c r="S188" i="32"/>
  <c r="T195" i="10"/>
  <c r="T188" i="32"/>
  <c r="U195" i="10"/>
  <c r="U188" i="32"/>
  <c r="V195" i="10"/>
  <c r="V188" i="32"/>
  <c r="W195" i="10"/>
  <c r="W188" i="32"/>
  <c r="X195" i="10"/>
  <c r="X188" i="32"/>
  <c r="Y195" i="10"/>
  <c r="Y188" i="32"/>
  <c r="Z195" i="10"/>
  <c r="Z188" i="32"/>
  <c r="AA195" i="10"/>
  <c r="AA188" i="32"/>
  <c r="AB195" i="10"/>
  <c r="AB188" i="32"/>
  <c r="AC195" i="10"/>
  <c r="AC188" i="32"/>
  <c r="AD195" i="10"/>
  <c r="AD188" i="32"/>
  <c r="AF188" i="32"/>
  <c r="C206" i="10" a="1"/>
  <c r="C224" i="10"/>
  <c r="C216" i="32"/>
  <c r="D224" i="10"/>
  <c r="D216" i="32"/>
  <c r="E224" i="10"/>
  <c r="E216" i="32"/>
  <c r="F224" i="10"/>
  <c r="F216" i="32"/>
  <c r="G224" i="10"/>
  <c r="G216" i="32"/>
  <c r="H224" i="10"/>
  <c r="H216" i="32"/>
  <c r="I224" i="10"/>
  <c r="I216" i="32"/>
  <c r="J224" i="10"/>
  <c r="J216" i="32"/>
  <c r="K224" i="10"/>
  <c r="K216" i="32"/>
  <c r="L224" i="10"/>
  <c r="L216" i="32"/>
  <c r="M224" i="10"/>
  <c r="M216" i="32"/>
  <c r="N224" i="10"/>
  <c r="N216" i="32"/>
  <c r="O224" i="10"/>
  <c r="O216" i="32"/>
  <c r="P224" i="10"/>
  <c r="P216" i="32"/>
  <c r="Q224" i="10"/>
  <c r="Q216" i="32"/>
  <c r="R224" i="10"/>
  <c r="R216" i="32"/>
  <c r="S224" i="10"/>
  <c r="S216" i="32"/>
  <c r="T224" i="10"/>
  <c r="T216" i="32"/>
  <c r="U224" i="10"/>
  <c r="U216" i="32"/>
  <c r="V224" i="10"/>
  <c r="V216" i="32"/>
  <c r="W224" i="10"/>
  <c r="W216" i="32"/>
  <c r="X224" i="10"/>
  <c r="X216" i="32"/>
  <c r="Y224" i="10"/>
  <c r="Y216" i="32"/>
  <c r="Z224" i="10"/>
  <c r="Z216" i="32"/>
  <c r="AA224" i="10"/>
  <c r="AA216" i="32"/>
  <c r="AB224" i="10"/>
  <c r="AB216" i="32"/>
  <c r="AC224" i="10"/>
  <c r="AC216" i="32"/>
  <c r="AD224" i="10"/>
  <c r="AD216" i="32"/>
  <c r="AF216" i="32"/>
  <c r="AH188" i="32"/>
  <c r="AA22" i="24"/>
  <c r="Z22" i="31"/>
  <c r="AF23" i="35"/>
  <c r="C196" i="10"/>
  <c r="C189" i="32"/>
  <c r="D196" i="10"/>
  <c r="D189" i="32"/>
  <c r="E196" i="10"/>
  <c r="E189" i="32"/>
  <c r="F196" i="10"/>
  <c r="F189" i="32"/>
  <c r="G196" i="10"/>
  <c r="G189" i="32"/>
  <c r="H196" i="10"/>
  <c r="H189" i="32"/>
  <c r="I196" i="10"/>
  <c r="I189" i="32"/>
  <c r="J196" i="10"/>
  <c r="J189" i="32"/>
  <c r="K196" i="10"/>
  <c r="K189" i="32"/>
  <c r="L196" i="10"/>
  <c r="L189" i="32"/>
  <c r="M196" i="10"/>
  <c r="M189" i="32"/>
  <c r="N196" i="10"/>
  <c r="N189" i="32"/>
  <c r="O196" i="10"/>
  <c r="O189" i="32"/>
  <c r="P196" i="10"/>
  <c r="P189" i="32"/>
  <c r="Q196" i="10"/>
  <c r="Q189" i="32"/>
  <c r="R196" i="10"/>
  <c r="R189" i="32"/>
  <c r="S196" i="10"/>
  <c r="S189" i="32"/>
  <c r="T196" i="10"/>
  <c r="T189" i="32"/>
  <c r="U196" i="10"/>
  <c r="U189" i="32"/>
  <c r="V196" i="10"/>
  <c r="V189" i="32"/>
  <c r="W196" i="10"/>
  <c r="W189" i="32"/>
  <c r="X196" i="10"/>
  <c r="X189" i="32"/>
  <c r="Y196" i="10"/>
  <c r="Y189" i="32"/>
  <c r="Z196" i="10"/>
  <c r="Z189" i="32"/>
  <c r="AA196" i="10"/>
  <c r="AA189" i="32"/>
  <c r="AB196" i="10"/>
  <c r="AB189" i="32"/>
  <c r="AC196" i="10"/>
  <c r="AC189" i="32"/>
  <c r="AD196" i="10"/>
  <c r="AD189" i="32"/>
  <c r="AF189" i="32"/>
  <c r="AH189" i="32"/>
  <c r="AA23" i="24"/>
  <c r="Z23" i="31"/>
  <c r="AF24" i="35"/>
  <c r="C197" i="10"/>
  <c r="C190" i="32"/>
  <c r="D197" i="10"/>
  <c r="D190" i="32"/>
  <c r="E197" i="10"/>
  <c r="E190" i="32"/>
  <c r="F197" i="10"/>
  <c r="F190" i="32"/>
  <c r="G197" i="10"/>
  <c r="G190" i="32"/>
  <c r="H197" i="10"/>
  <c r="H190" i="32"/>
  <c r="I197" i="10"/>
  <c r="I190" i="32"/>
  <c r="J197" i="10"/>
  <c r="J190" i="32"/>
  <c r="K197" i="10"/>
  <c r="K190" i="32"/>
  <c r="L197" i="10"/>
  <c r="L190" i="32"/>
  <c r="M197" i="10"/>
  <c r="M190" i="32"/>
  <c r="N197" i="10"/>
  <c r="N190" i="32"/>
  <c r="O197" i="10"/>
  <c r="O190" i="32"/>
  <c r="P197" i="10"/>
  <c r="P190" i="32"/>
  <c r="Q197" i="10"/>
  <c r="Q190" i="32"/>
  <c r="R197" i="10"/>
  <c r="R190" i="32"/>
  <c r="S197" i="10"/>
  <c r="S190" i="32"/>
  <c r="T197" i="10"/>
  <c r="T190" i="32"/>
  <c r="U197" i="10"/>
  <c r="U190" i="32"/>
  <c r="V197" i="10"/>
  <c r="V190" i="32"/>
  <c r="W197" i="10"/>
  <c r="W190" i="32"/>
  <c r="X197" i="10"/>
  <c r="X190" i="32"/>
  <c r="Y197" i="10"/>
  <c r="Y190" i="32"/>
  <c r="Z197" i="10"/>
  <c r="Z190" i="32"/>
  <c r="AA197" i="10"/>
  <c r="AA190" i="32"/>
  <c r="AB197" i="10"/>
  <c r="AB190" i="32"/>
  <c r="AC197" i="10"/>
  <c r="AC190" i="32"/>
  <c r="AD197" i="10"/>
  <c r="AD190" i="32"/>
  <c r="AF190" i="32"/>
  <c r="AH190" i="32"/>
  <c r="AA24" i="24"/>
  <c r="Z24" i="31"/>
  <c r="AF25" i="35"/>
  <c r="C198" i="10"/>
  <c r="C191" i="32"/>
  <c r="D198" i="10"/>
  <c r="D191" i="32"/>
  <c r="E198" i="10"/>
  <c r="E191" i="32"/>
  <c r="F198" i="10"/>
  <c r="F191" i="32"/>
  <c r="G198" i="10"/>
  <c r="G191" i="32"/>
  <c r="H198" i="10"/>
  <c r="H191" i="32"/>
  <c r="I198" i="10"/>
  <c r="I191" i="32"/>
  <c r="J198" i="10"/>
  <c r="J191" i="32"/>
  <c r="K198" i="10"/>
  <c r="K191" i="32"/>
  <c r="L198" i="10"/>
  <c r="L191" i="32"/>
  <c r="M198" i="10"/>
  <c r="M191" i="32"/>
  <c r="N198" i="10"/>
  <c r="N191" i="32"/>
  <c r="O198" i="10"/>
  <c r="O191" i="32"/>
  <c r="P198" i="10"/>
  <c r="P191" i="32"/>
  <c r="Q198" i="10"/>
  <c r="Q191" i="32"/>
  <c r="R198" i="10"/>
  <c r="R191" i="32"/>
  <c r="S198" i="10"/>
  <c r="S191" i="32"/>
  <c r="T198" i="10"/>
  <c r="T191" i="32"/>
  <c r="U198" i="10"/>
  <c r="U191" i="32"/>
  <c r="V198" i="10"/>
  <c r="V191" i="32"/>
  <c r="W198" i="10"/>
  <c r="W191" i="32"/>
  <c r="X198" i="10"/>
  <c r="X191" i="32"/>
  <c r="Y198" i="10"/>
  <c r="Y191" i="32"/>
  <c r="Z198" i="10"/>
  <c r="Z191" i="32"/>
  <c r="AA198" i="10"/>
  <c r="AA191" i="32"/>
  <c r="AB198" i="10"/>
  <c r="AB191" i="32"/>
  <c r="AC198" i="10"/>
  <c r="AC191" i="32"/>
  <c r="AD198" i="10"/>
  <c r="AD191" i="32"/>
  <c r="AF191" i="32"/>
  <c r="AH191" i="32"/>
  <c r="AA25" i="24"/>
  <c r="Z25" i="31"/>
  <c r="AF26" i="35"/>
  <c r="C199" i="10"/>
  <c r="C192" i="32"/>
  <c r="D199" i="10"/>
  <c r="D192" i="32"/>
  <c r="E199" i="10"/>
  <c r="E192" i="32"/>
  <c r="F199" i="10"/>
  <c r="F192" i="32"/>
  <c r="G199" i="10"/>
  <c r="G192" i="32"/>
  <c r="H199" i="10"/>
  <c r="H192" i="32"/>
  <c r="I199" i="10"/>
  <c r="I192" i="32"/>
  <c r="J199" i="10"/>
  <c r="J192" i="32"/>
  <c r="K199" i="10"/>
  <c r="K192" i="32"/>
  <c r="L199" i="10"/>
  <c r="L192" i="32"/>
  <c r="M199" i="10"/>
  <c r="M192" i="32"/>
  <c r="N199" i="10"/>
  <c r="N192" i="32"/>
  <c r="O199" i="10"/>
  <c r="O192" i="32"/>
  <c r="P199" i="10"/>
  <c r="P192" i="32"/>
  <c r="Q199" i="10"/>
  <c r="Q192" i="32"/>
  <c r="R199" i="10"/>
  <c r="R192" i="32"/>
  <c r="S199" i="10"/>
  <c r="S192" i="32"/>
  <c r="T199" i="10"/>
  <c r="T192" i="32"/>
  <c r="U199" i="10"/>
  <c r="U192" i="32"/>
  <c r="V199" i="10"/>
  <c r="V192" i="32"/>
  <c r="W199" i="10"/>
  <c r="W192" i="32"/>
  <c r="X199" i="10"/>
  <c r="X192" i="32"/>
  <c r="Y199" i="10"/>
  <c r="Y192" i="32"/>
  <c r="Z199" i="10"/>
  <c r="Z192" i="32"/>
  <c r="AA199" i="10"/>
  <c r="AA192" i="32"/>
  <c r="AB199" i="10"/>
  <c r="AB192" i="32"/>
  <c r="AC199" i="10"/>
  <c r="AC192" i="32"/>
  <c r="AD199" i="10"/>
  <c r="AD192" i="32"/>
  <c r="AF192" i="32"/>
  <c r="AH192" i="32"/>
  <c r="AA26" i="24"/>
  <c r="Z26" i="31"/>
  <c r="AF27" i="35"/>
  <c r="AF28" i="35"/>
  <c r="B5" i="28"/>
  <c r="Z7" i="35"/>
  <c r="B6" i="28"/>
  <c r="Z8" i="35"/>
  <c r="B7" i="28"/>
  <c r="Z9" i="35"/>
  <c r="B8" i="28"/>
  <c r="Z10" i="35"/>
  <c r="B9" i="28"/>
  <c r="Z11" i="35"/>
  <c r="B10" i="28"/>
  <c r="Z12" i="35"/>
  <c r="B11" i="28"/>
  <c r="Z13" i="35"/>
  <c r="B12" i="28"/>
  <c r="Z14" i="35"/>
  <c r="B13" i="28"/>
  <c r="Z15" i="35"/>
  <c r="B14" i="28"/>
  <c r="Z16" i="35"/>
  <c r="B15" i="28"/>
  <c r="Z17" i="35"/>
  <c r="B16" i="28"/>
  <c r="Z18" i="35"/>
  <c r="B17" i="28"/>
  <c r="Z19" i="35"/>
  <c r="B18" i="28"/>
  <c r="Z20" i="35"/>
  <c r="B19" i="28"/>
  <c r="Z21" i="35"/>
  <c r="B20" i="28"/>
  <c r="Z22" i="35"/>
  <c r="B21" i="28"/>
  <c r="Z23" i="35"/>
  <c r="B22" i="28"/>
  <c r="Z24" i="35"/>
  <c r="B23" i="28"/>
  <c r="Z25" i="35"/>
  <c r="B24" i="28"/>
  <c r="Z26" i="35"/>
  <c r="B25" i="28"/>
  <c r="Z27" i="35"/>
  <c r="C3" i="6" a="1"/>
  <c r="Z3" i="6"/>
  <c r="C50" i="11"/>
  <c r="C49" i="24"/>
  <c r="C49" i="26"/>
  <c r="C148" i="10"/>
  <c r="C143" i="32"/>
  <c r="D148" i="10"/>
  <c r="D143" i="32"/>
  <c r="E148" i="10"/>
  <c r="E143" i="32"/>
  <c r="F148" i="10"/>
  <c r="F143" i="32"/>
  <c r="G148" i="10"/>
  <c r="G143" i="32"/>
  <c r="H148" i="10"/>
  <c r="H143" i="32"/>
  <c r="I148" i="10"/>
  <c r="I143" i="32"/>
  <c r="J148" i="10"/>
  <c r="J143" i="32"/>
  <c r="K148" i="10"/>
  <c r="K143" i="32"/>
  <c r="L148" i="10"/>
  <c r="L143" i="32"/>
  <c r="M148" i="10"/>
  <c r="M143" i="32"/>
  <c r="N148" i="10"/>
  <c r="N143" i="32"/>
  <c r="O148" i="10"/>
  <c r="O143" i="32"/>
  <c r="P148" i="10"/>
  <c r="P143" i="32"/>
  <c r="Q148" i="10"/>
  <c r="Q143" i="32"/>
  <c r="R148" i="10"/>
  <c r="R143" i="32"/>
  <c r="S148" i="10"/>
  <c r="S143" i="32"/>
  <c r="T148" i="10"/>
  <c r="T143" i="32"/>
  <c r="U148" i="10"/>
  <c r="U143" i="32"/>
  <c r="V148" i="10"/>
  <c r="V143" i="32"/>
  <c r="W148" i="10"/>
  <c r="W143" i="32"/>
  <c r="X148" i="10"/>
  <c r="X143" i="32"/>
  <c r="Y148" i="10"/>
  <c r="Y143" i="32"/>
  <c r="Z148" i="10"/>
  <c r="Z143" i="32"/>
  <c r="AA148" i="10"/>
  <c r="AA143" i="32"/>
  <c r="AB148" i="10"/>
  <c r="AB143" i="32"/>
  <c r="AC148" i="10"/>
  <c r="AC143" i="32"/>
  <c r="AD148" i="10"/>
  <c r="AD143" i="32"/>
  <c r="AF143" i="32"/>
  <c r="AH143" i="32"/>
  <c r="D49" i="24"/>
  <c r="D49" i="26"/>
  <c r="C206" i="10"/>
  <c r="C199" i="32"/>
  <c r="D206" i="10"/>
  <c r="D199" i="32"/>
  <c r="E206" i="10"/>
  <c r="E199" i="32"/>
  <c r="F206" i="10"/>
  <c r="F199" i="32"/>
  <c r="G206" i="10"/>
  <c r="G199" i="32"/>
  <c r="H206" i="10"/>
  <c r="H199" i="32"/>
  <c r="I206" i="10"/>
  <c r="I199" i="32"/>
  <c r="J206" i="10"/>
  <c r="J199" i="32"/>
  <c r="K206" i="10"/>
  <c r="K199" i="32"/>
  <c r="L206" i="10"/>
  <c r="L199" i="32"/>
  <c r="M206" i="10"/>
  <c r="M199" i="32"/>
  <c r="N206" i="10"/>
  <c r="N199" i="32"/>
  <c r="O206" i="10"/>
  <c r="O199" i="32"/>
  <c r="P206" i="10"/>
  <c r="P199" i="32"/>
  <c r="Q206" i="10"/>
  <c r="Q199" i="32"/>
  <c r="R206" i="10"/>
  <c r="R199" i="32"/>
  <c r="S206" i="10"/>
  <c r="S199" i="32"/>
  <c r="T206" i="10"/>
  <c r="T199" i="32"/>
  <c r="U206" i="10"/>
  <c r="U199" i="32"/>
  <c r="V206" i="10"/>
  <c r="V199" i="32"/>
  <c r="W206" i="10"/>
  <c r="W199" i="32"/>
  <c r="X206" i="10"/>
  <c r="X199" i="32"/>
  <c r="Y206" i="10"/>
  <c r="Y199" i="32"/>
  <c r="Z206" i="10"/>
  <c r="Z199" i="32"/>
  <c r="AA206" i="10"/>
  <c r="AA199" i="32"/>
  <c r="AB206" i="10"/>
  <c r="AB199" i="32"/>
  <c r="AC206" i="10"/>
  <c r="AC199" i="32"/>
  <c r="AD206" i="10"/>
  <c r="AD199" i="32"/>
  <c r="AF199" i="32"/>
  <c r="AH199" i="32"/>
  <c r="E49" i="24"/>
  <c r="E49" i="26"/>
  <c r="F49" i="24"/>
  <c r="F49" i="26"/>
  <c r="C90" i="10" a="1"/>
  <c r="C90" i="10"/>
  <c r="C87" i="32"/>
  <c r="D90" i="10"/>
  <c r="D87" i="32"/>
  <c r="E90" i="10"/>
  <c r="E87" i="32"/>
  <c r="F90" i="10"/>
  <c r="F87" i="32"/>
  <c r="G90" i="10"/>
  <c r="G87" i="32"/>
  <c r="H90" i="10"/>
  <c r="H87" i="32"/>
  <c r="I90" i="10"/>
  <c r="I87" i="32"/>
  <c r="J90" i="10"/>
  <c r="J87" i="32"/>
  <c r="K90" i="10"/>
  <c r="K87" i="32"/>
  <c r="L90" i="10"/>
  <c r="L87" i="32"/>
  <c r="M90" i="10"/>
  <c r="M87" i="32"/>
  <c r="N90" i="10"/>
  <c r="N87" i="32"/>
  <c r="O90" i="10"/>
  <c r="O87" i="32"/>
  <c r="P90" i="10"/>
  <c r="P87" i="32"/>
  <c r="Q90" i="10"/>
  <c r="Q87" i="32"/>
  <c r="R90" i="10"/>
  <c r="R87" i="32"/>
  <c r="S90" i="10"/>
  <c r="S87" i="32"/>
  <c r="T90" i="10"/>
  <c r="T87" i="32"/>
  <c r="U90" i="10"/>
  <c r="U87" i="32"/>
  <c r="V90" i="10"/>
  <c r="V87" i="32"/>
  <c r="W90" i="10"/>
  <c r="W87" i="32"/>
  <c r="X90" i="10"/>
  <c r="X87" i="32"/>
  <c r="Y90" i="10"/>
  <c r="Y87" i="32"/>
  <c r="Z90" i="10"/>
  <c r="Z87" i="32"/>
  <c r="AA90" i="10"/>
  <c r="AA87" i="32"/>
  <c r="AB90" i="10"/>
  <c r="AB87" i="32"/>
  <c r="AC90" i="10"/>
  <c r="AC87" i="32"/>
  <c r="AD90" i="10"/>
  <c r="AD87" i="32"/>
  <c r="AF87" i="32"/>
  <c r="G49" i="24"/>
  <c r="G49" i="26"/>
  <c r="Z4" i="6"/>
  <c r="C51" i="11"/>
  <c r="C50" i="24"/>
  <c r="C50" i="26"/>
  <c r="C149" i="10"/>
  <c r="C144" i="32"/>
  <c r="D149" i="10"/>
  <c r="D144" i="32"/>
  <c r="E149" i="10"/>
  <c r="E144" i="32"/>
  <c r="F149" i="10"/>
  <c r="F144" i="32"/>
  <c r="G149" i="10"/>
  <c r="G144" i="32"/>
  <c r="H149" i="10"/>
  <c r="H144" i="32"/>
  <c r="I149" i="10"/>
  <c r="I144" i="32"/>
  <c r="J149" i="10"/>
  <c r="J144" i="32"/>
  <c r="K149" i="10"/>
  <c r="K144" i="32"/>
  <c r="L149" i="10"/>
  <c r="L144" i="32"/>
  <c r="M149" i="10"/>
  <c r="M144" i="32"/>
  <c r="N149" i="10"/>
  <c r="N144" i="32"/>
  <c r="O149" i="10"/>
  <c r="O144" i="32"/>
  <c r="P149" i="10"/>
  <c r="P144" i="32"/>
  <c r="Q149" i="10"/>
  <c r="Q144" i="32"/>
  <c r="R149" i="10"/>
  <c r="R144" i="32"/>
  <c r="S149" i="10"/>
  <c r="S144" i="32"/>
  <c r="T149" i="10"/>
  <c r="T144" i="32"/>
  <c r="U149" i="10"/>
  <c r="U144" i="32"/>
  <c r="V149" i="10"/>
  <c r="V144" i="32"/>
  <c r="W149" i="10"/>
  <c r="W144" i="32"/>
  <c r="X149" i="10"/>
  <c r="X144" i="32"/>
  <c r="Y149" i="10"/>
  <c r="Y144" i="32"/>
  <c r="Z149" i="10"/>
  <c r="Z144" i="32"/>
  <c r="AA149" i="10"/>
  <c r="AA144" i="32"/>
  <c r="AB149" i="10"/>
  <c r="AB144" i="32"/>
  <c r="AC149" i="10"/>
  <c r="AC144" i="32"/>
  <c r="AD149" i="10"/>
  <c r="AD144" i="32"/>
  <c r="AF144" i="32"/>
  <c r="AH144" i="32"/>
  <c r="D50" i="24"/>
  <c r="D50" i="26"/>
  <c r="C207" i="10"/>
  <c r="C200" i="32"/>
  <c r="D207" i="10"/>
  <c r="D200" i="32"/>
  <c r="E207" i="10"/>
  <c r="E200" i="32"/>
  <c r="F207" i="10"/>
  <c r="F200" i="32"/>
  <c r="G207" i="10"/>
  <c r="G200" i="32"/>
  <c r="H207" i="10"/>
  <c r="H200" i="32"/>
  <c r="I207" i="10"/>
  <c r="I200" i="32"/>
  <c r="J207" i="10"/>
  <c r="J200" i="32"/>
  <c r="K207" i="10"/>
  <c r="K200" i="32"/>
  <c r="L207" i="10"/>
  <c r="L200" i="32"/>
  <c r="M207" i="10"/>
  <c r="M200" i="32"/>
  <c r="N207" i="10"/>
  <c r="N200" i="32"/>
  <c r="O207" i="10"/>
  <c r="O200" i="32"/>
  <c r="P207" i="10"/>
  <c r="P200" i="32"/>
  <c r="Q207" i="10"/>
  <c r="Q200" i="32"/>
  <c r="R207" i="10"/>
  <c r="R200" i="32"/>
  <c r="S207" i="10"/>
  <c r="S200" i="32"/>
  <c r="T207" i="10"/>
  <c r="T200" i="32"/>
  <c r="U207" i="10"/>
  <c r="U200" i="32"/>
  <c r="V207" i="10"/>
  <c r="V200" i="32"/>
  <c r="W207" i="10"/>
  <c r="W200" i="32"/>
  <c r="X207" i="10"/>
  <c r="X200" i="32"/>
  <c r="Y207" i="10"/>
  <c r="Y200" i="32"/>
  <c r="Z207" i="10"/>
  <c r="Z200" i="32"/>
  <c r="AA207" i="10"/>
  <c r="AA200" i="32"/>
  <c r="AB207" i="10"/>
  <c r="AB200" i="32"/>
  <c r="AC207" i="10"/>
  <c r="AC200" i="32"/>
  <c r="AD207" i="10"/>
  <c r="AD200" i="32"/>
  <c r="AF200" i="32"/>
  <c r="AH200" i="32"/>
  <c r="E50" i="24"/>
  <c r="E50" i="26"/>
  <c r="F50" i="24"/>
  <c r="F50" i="26"/>
  <c r="C91" i="10"/>
  <c r="C88" i="32"/>
  <c r="D91" i="10"/>
  <c r="D88" i="32"/>
  <c r="E91" i="10"/>
  <c r="E88" i="32"/>
  <c r="F91" i="10"/>
  <c r="F88" i="32"/>
  <c r="G91" i="10"/>
  <c r="G88" i="32"/>
  <c r="H91" i="10"/>
  <c r="H88" i="32"/>
  <c r="I91" i="10"/>
  <c r="I88" i="32"/>
  <c r="J91" i="10"/>
  <c r="J88" i="32"/>
  <c r="K91" i="10"/>
  <c r="K88" i="32"/>
  <c r="L91" i="10"/>
  <c r="L88" i="32"/>
  <c r="M91" i="10"/>
  <c r="M88" i="32"/>
  <c r="N91" i="10"/>
  <c r="N88" i="32"/>
  <c r="O91" i="10"/>
  <c r="O88" i="32"/>
  <c r="P91" i="10"/>
  <c r="P88" i="32"/>
  <c r="Q91" i="10"/>
  <c r="Q88" i="32"/>
  <c r="R91" i="10"/>
  <c r="R88" i="32"/>
  <c r="S91" i="10"/>
  <c r="S88" i="32"/>
  <c r="T91" i="10"/>
  <c r="T88" i="32"/>
  <c r="U91" i="10"/>
  <c r="U88" i="32"/>
  <c r="V91" i="10"/>
  <c r="V88" i="32"/>
  <c r="W91" i="10"/>
  <c r="W88" i="32"/>
  <c r="X91" i="10"/>
  <c r="X88" i="32"/>
  <c r="Y91" i="10"/>
  <c r="Y88" i="32"/>
  <c r="Z91" i="10"/>
  <c r="Z88" i="32"/>
  <c r="AA91" i="10"/>
  <c r="AA88" i="32"/>
  <c r="AB91" i="10"/>
  <c r="AB88" i="32"/>
  <c r="AC91" i="10"/>
  <c r="AC88" i="32"/>
  <c r="AD91" i="10"/>
  <c r="AD88" i="32"/>
  <c r="AF88" i="32"/>
  <c r="G50" i="24"/>
  <c r="G50" i="26"/>
  <c r="Z5" i="6"/>
  <c r="C52" i="11"/>
  <c r="C51" i="24"/>
  <c r="C51" i="26"/>
  <c r="C150" i="10"/>
  <c r="C145" i="32"/>
  <c r="D150" i="10"/>
  <c r="D145" i="32"/>
  <c r="E150" i="10"/>
  <c r="E145" i="32"/>
  <c r="F150" i="10"/>
  <c r="F145" i="32"/>
  <c r="G150" i="10"/>
  <c r="G145" i="32"/>
  <c r="H150" i="10"/>
  <c r="H145" i="32"/>
  <c r="I150" i="10"/>
  <c r="I145" i="32"/>
  <c r="J150" i="10"/>
  <c r="J145" i="32"/>
  <c r="K150" i="10"/>
  <c r="K145" i="32"/>
  <c r="L150" i="10"/>
  <c r="L145" i="32"/>
  <c r="M150" i="10"/>
  <c r="M145" i="32"/>
  <c r="N150" i="10"/>
  <c r="N145" i="32"/>
  <c r="O150" i="10"/>
  <c r="O145" i="32"/>
  <c r="P150" i="10"/>
  <c r="P145" i="32"/>
  <c r="Q150" i="10"/>
  <c r="Q145" i="32"/>
  <c r="R150" i="10"/>
  <c r="R145" i="32"/>
  <c r="S150" i="10"/>
  <c r="S145" i="32"/>
  <c r="T150" i="10"/>
  <c r="T145" i="32"/>
  <c r="U150" i="10"/>
  <c r="U145" i="32"/>
  <c r="V150" i="10"/>
  <c r="V145" i="32"/>
  <c r="W150" i="10"/>
  <c r="W145" i="32"/>
  <c r="X150" i="10"/>
  <c r="X145" i="32"/>
  <c r="Y150" i="10"/>
  <c r="Y145" i="32"/>
  <c r="Z150" i="10"/>
  <c r="Z145" i="32"/>
  <c r="AA150" i="10"/>
  <c r="AA145" i="32"/>
  <c r="AB150" i="10"/>
  <c r="AB145" i="32"/>
  <c r="AC150" i="10"/>
  <c r="AC145" i="32"/>
  <c r="AD150" i="10"/>
  <c r="AD145" i="32"/>
  <c r="AF145" i="32"/>
  <c r="AH145" i="32"/>
  <c r="D51" i="24"/>
  <c r="D51" i="26"/>
  <c r="C208" i="10"/>
  <c r="C201" i="32"/>
  <c r="D208" i="10"/>
  <c r="D201" i="32"/>
  <c r="E208" i="10"/>
  <c r="E201" i="32"/>
  <c r="F208" i="10"/>
  <c r="F201" i="32"/>
  <c r="G208" i="10"/>
  <c r="G201" i="32"/>
  <c r="H208" i="10"/>
  <c r="H201" i="32"/>
  <c r="I208" i="10"/>
  <c r="I201" i="32"/>
  <c r="J208" i="10"/>
  <c r="J201" i="32"/>
  <c r="K208" i="10"/>
  <c r="K201" i="32"/>
  <c r="L208" i="10"/>
  <c r="L201" i="32"/>
  <c r="M208" i="10"/>
  <c r="M201" i="32"/>
  <c r="N208" i="10"/>
  <c r="N201" i="32"/>
  <c r="O208" i="10"/>
  <c r="O201" i="32"/>
  <c r="P208" i="10"/>
  <c r="P201" i="32"/>
  <c r="Q208" i="10"/>
  <c r="Q201" i="32"/>
  <c r="R208" i="10"/>
  <c r="R201" i="32"/>
  <c r="S208" i="10"/>
  <c r="S201" i="32"/>
  <c r="T208" i="10"/>
  <c r="T201" i="32"/>
  <c r="U208" i="10"/>
  <c r="U201" i="32"/>
  <c r="V208" i="10"/>
  <c r="V201" i="32"/>
  <c r="W208" i="10"/>
  <c r="W201" i="32"/>
  <c r="X208" i="10"/>
  <c r="X201" i="32"/>
  <c r="Y208" i="10"/>
  <c r="Y201" i="32"/>
  <c r="Z208" i="10"/>
  <c r="Z201" i="32"/>
  <c r="AA208" i="10"/>
  <c r="AA201" i="32"/>
  <c r="AB208" i="10"/>
  <c r="AB201" i="32"/>
  <c r="AC208" i="10"/>
  <c r="AC201" i="32"/>
  <c r="AD208" i="10"/>
  <c r="AD201" i="32"/>
  <c r="AF201" i="32"/>
  <c r="AH201" i="32"/>
  <c r="E51" i="24"/>
  <c r="E51" i="26"/>
  <c r="F51" i="24"/>
  <c r="F51" i="26"/>
  <c r="C92" i="10"/>
  <c r="C89" i="32"/>
  <c r="D92" i="10"/>
  <c r="D89" i="32"/>
  <c r="E92" i="10"/>
  <c r="E89" i="32"/>
  <c r="F92" i="10"/>
  <c r="F89" i="32"/>
  <c r="G92" i="10"/>
  <c r="G89" i="32"/>
  <c r="H92" i="10"/>
  <c r="H89" i="32"/>
  <c r="I92" i="10"/>
  <c r="I89" i="32"/>
  <c r="J92" i="10"/>
  <c r="J89" i="32"/>
  <c r="K92" i="10"/>
  <c r="K89" i="32"/>
  <c r="L92" i="10"/>
  <c r="L89" i="32"/>
  <c r="M92" i="10"/>
  <c r="M89" i="32"/>
  <c r="N92" i="10"/>
  <c r="N89" i="32"/>
  <c r="O92" i="10"/>
  <c r="O89" i="32"/>
  <c r="P92" i="10"/>
  <c r="P89" i="32"/>
  <c r="Q92" i="10"/>
  <c r="Q89" i="32"/>
  <c r="R92" i="10"/>
  <c r="R89" i="32"/>
  <c r="S92" i="10"/>
  <c r="S89" i="32"/>
  <c r="T92" i="10"/>
  <c r="T89" i="32"/>
  <c r="U92" i="10"/>
  <c r="U89" i="32"/>
  <c r="V92" i="10"/>
  <c r="V89" i="32"/>
  <c r="W92" i="10"/>
  <c r="W89" i="32"/>
  <c r="X92" i="10"/>
  <c r="X89" i="32"/>
  <c r="Y92" i="10"/>
  <c r="Y89" i="32"/>
  <c r="Z92" i="10"/>
  <c r="Z89" i="32"/>
  <c r="AA92" i="10"/>
  <c r="AA89" i="32"/>
  <c r="AB92" i="10"/>
  <c r="AB89" i="32"/>
  <c r="AC92" i="10"/>
  <c r="AC89" i="32"/>
  <c r="AD92" i="10"/>
  <c r="AD89" i="32"/>
  <c r="AF89" i="32"/>
  <c r="G51" i="24"/>
  <c r="G51" i="26"/>
  <c r="Z6" i="6"/>
  <c r="C53" i="11"/>
  <c r="C52" i="24"/>
  <c r="C52" i="26"/>
  <c r="C151" i="10"/>
  <c r="C146" i="32"/>
  <c r="D151" i="10"/>
  <c r="D146" i="32"/>
  <c r="E151" i="10"/>
  <c r="E146" i="32"/>
  <c r="F151" i="10"/>
  <c r="F146" i="32"/>
  <c r="G151" i="10"/>
  <c r="G146" i="32"/>
  <c r="H151" i="10"/>
  <c r="H146" i="32"/>
  <c r="I151" i="10"/>
  <c r="I146" i="32"/>
  <c r="J151" i="10"/>
  <c r="J146" i="32"/>
  <c r="K151" i="10"/>
  <c r="K146" i="32"/>
  <c r="L151" i="10"/>
  <c r="L146" i="32"/>
  <c r="M151" i="10"/>
  <c r="M146" i="32"/>
  <c r="N151" i="10"/>
  <c r="N146" i="32"/>
  <c r="O151" i="10"/>
  <c r="O146" i="32"/>
  <c r="P151" i="10"/>
  <c r="P146" i="32"/>
  <c r="Q151" i="10"/>
  <c r="Q146" i="32"/>
  <c r="R151" i="10"/>
  <c r="R146" i="32"/>
  <c r="S151" i="10"/>
  <c r="S146" i="32"/>
  <c r="T151" i="10"/>
  <c r="T146" i="32"/>
  <c r="U151" i="10"/>
  <c r="U146" i="32"/>
  <c r="V151" i="10"/>
  <c r="V146" i="32"/>
  <c r="W151" i="10"/>
  <c r="W146" i="32"/>
  <c r="X151" i="10"/>
  <c r="X146" i="32"/>
  <c r="Y151" i="10"/>
  <c r="Y146" i="32"/>
  <c r="Z151" i="10"/>
  <c r="Z146" i="32"/>
  <c r="AA151" i="10"/>
  <c r="AA146" i="32"/>
  <c r="AB151" i="10"/>
  <c r="AB146" i="32"/>
  <c r="AC151" i="10"/>
  <c r="AC146" i="32"/>
  <c r="AD151" i="10"/>
  <c r="AD146" i="32"/>
  <c r="AF146" i="32"/>
  <c r="AH146" i="32"/>
  <c r="D52" i="24"/>
  <c r="D52" i="26"/>
  <c r="C209" i="10"/>
  <c r="C202" i="32"/>
  <c r="D209" i="10"/>
  <c r="D202" i="32"/>
  <c r="E209" i="10"/>
  <c r="E202" i="32"/>
  <c r="F209" i="10"/>
  <c r="F202" i="32"/>
  <c r="G209" i="10"/>
  <c r="G202" i="32"/>
  <c r="H209" i="10"/>
  <c r="H202" i="32"/>
  <c r="I209" i="10"/>
  <c r="I202" i="32"/>
  <c r="J209" i="10"/>
  <c r="J202" i="32"/>
  <c r="K209" i="10"/>
  <c r="K202" i="32"/>
  <c r="L209" i="10"/>
  <c r="L202" i="32"/>
  <c r="M209" i="10"/>
  <c r="M202" i="32"/>
  <c r="N209" i="10"/>
  <c r="N202" i="32"/>
  <c r="O209" i="10"/>
  <c r="O202" i="32"/>
  <c r="P209" i="10"/>
  <c r="P202" i="32"/>
  <c r="Q209" i="10"/>
  <c r="Q202" i="32"/>
  <c r="R209" i="10"/>
  <c r="R202" i="32"/>
  <c r="S209" i="10"/>
  <c r="S202" i="32"/>
  <c r="T209" i="10"/>
  <c r="T202" i="32"/>
  <c r="U209" i="10"/>
  <c r="U202" i="32"/>
  <c r="V209" i="10"/>
  <c r="V202" i="32"/>
  <c r="W209" i="10"/>
  <c r="W202" i="32"/>
  <c r="X209" i="10"/>
  <c r="X202" i="32"/>
  <c r="Y209" i="10"/>
  <c r="Y202" i="32"/>
  <c r="Z209" i="10"/>
  <c r="Z202" i="32"/>
  <c r="AA209" i="10"/>
  <c r="AA202" i="32"/>
  <c r="AB209" i="10"/>
  <c r="AB202" i="32"/>
  <c r="AC209" i="10"/>
  <c r="AC202" i="32"/>
  <c r="AD209" i="10"/>
  <c r="AD202" i="32"/>
  <c r="AF202" i="32"/>
  <c r="AH202" i="32"/>
  <c r="E52" i="24"/>
  <c r="E52" i="26"/>
  <c r="F52" i="24"/>
  <c r="F52" i="26"/>
  <c r="C93" i="10"/>
  <c r="C90" i="32"/>
  <c r="D93" i="10"/>
  <c r="D90" i="32"/>
  <c r="E93" i="10"/>
  <c r="E90" i="32"/>
  <c r="F93" i="10"/>
  <c r="F90" i="32"/>
  <c r="G93" i="10"/>
  <c r="G90" i="32"/>
  <c r="H93" i="10"/>
  <c r="H90" i="32"/>
  <c r="I93" i="10"/>
  <c r="I90" i="32"/>
  <c r="J93" i="10"/>
  <c r="J90" i="32"/>
  <c r="K93" i="10"/>
  <c r="K90" i="32"/>
  <c r="L93" i="10"/>
  <c r="L90" i="32"/>
  <c r="M93" i="10"/>
  <c r="M90" i="32"/>
  <c r="N93" i="10"/>
  <c r="N90" i="32"/>
  <c r="O93" i="10"/>
  <c r="O90" i="32"/>
  <c r="P93" i="10"/>
  <c r="P90" i="32"/>
  <c r="Q93" i="10"/>
  <c r="Q90" i="32"/>
  <c r="R93" i="10"/>
  <c r="R90" i="32"/>
  <c r="S93" i="10"/>
  <c r="S90" i="32"/>
  <c r="T93" i="10"/>
  <c r="T90" i="32"/>
  <c r="U93" i="10"/>
  <c r="U90" i="32"/>
  <c r="V93" i="10"/>
  <c r="V90" i="32"/>
  <c r="W93" i="10"/>
  <c r="W90" i="32"/>
  <c r="X93" i="10"/>
  <c r="X90" i="32"/>
  <c r="Y93" i="10"/>
  <c r="Y90" i="32"/>
  <c r="Z93" i="10"/>
  <c r="Z90" i="32"/>
  <c r="AA93" i="10"/>
  <c r="AA90" i="32"/>
  <c r="AB93" i="10"/>
  <c r="AB90" i="32"/>
  <c r="AC93" i="10"/>
  <c r="AC90" i="32"/>
  <c r="AD93" i="10"/>
  <c r="AD90" i="32"/>
  <c r="AF90" i="32"/>
  <c r="G52" i="24"/>
  <c r="G52" i="26"/>
  <c r="Z7" i="6"/>
  <c r="C54" i="11"/>
  <c r="C53" i="24"/>
  <c r="C53" i="26"/>
  <c r="C152" i="10"/>
  <c r="C147" i="32"/>
  <c r="D152" i="10"/>
  <c r="D147" i="32"/>
  <c r="E152" i="10"/>
  <c r="E147" i="32"/>
  <c r="F152" i="10"/>
  <c r="F147" i="32"/>
  <c r="G152" i="10"/>
  <c r="G147" i="32"/>
  <c r="H152" i="10"/>
  <c r="H147" i="32"/>
  <c r="I152" i="10"/>
  <c r="I147" i="32"/>
  <c r="J152" i="10"/>
  <c r="J147" i="32"/>
  <c r="K152" i="10"/>
  <c r="K147" i="32"/>
  <c r="L152" i="10"/>
  <c r="L147" i="32"/>
  <c r="M152" i="10"/>
  <c r="M147" i="32"/>
  <c r="N152" i="10"/>
  <c r="N147" i="32"/>
  <c r="O152" i="10"/>
  <c r="O147" i="32"/>
  <c r="P152" i="10"/>
  <c r="P147" i="32"/>
  <c r="Q152" i="10"/>
  <c r="Q147" i="32"/>
  <c r="R152" i="10"/>
  <c r="R147" i="32"/>
  <c r="S152" i="10"/>
  <c r="S147" i="32"/>
  <c r="T152" i="10"/>
  <c r="T147" i="32"/>
  <c r="U152" i="10"/>
  <c r="U147" i="32"/>
  <c r="V152" i="10"/>
  <c r="V147" i="32"/>
  <c r="W152" i="10"/>
  <c r="W147" i="32"/>
  <c r="X152" i="10"/>
  <c r="X147" i="32"/>
  <c r="Y152" i="10"/>
  <c r="Y147" i="32"/>
  <c r="Z152" i="10"/>
  <c r="Z147" i="32"/>
  <c r="AA152" i="10"/>
  <c r="AA147" i="32"/>
  <c r="AB152" i="10"/>
  <c r="AB147" i="32"/>
  <c r="AC152" i="10"/>
  <c r="AC147" i="32"/>
  <c r="AD152" i="10"/>
  <c r="AD147" i="32"/>
  <c r="AF147" i="32"/>
  <c r="AH147" i="32"/>
  <c r="D53" i="24"/>
  <c r="D53" i="26"/>
  <c r="C210" i="10"/>
  <c r="C203" i="32"/>
  <c r="D210" i="10"/>
  <c r="D203" i="32"/>
  <c r="E210" i="10"/>
  <c r="E203" i="32"/>
  <c r="F210" i="10"/>
  <c r="F203" i="32"/>
  <c r="G210" i="10"/>
  <c r="G203" i="32"/>
  <c r="H210" i="10"/>
  <c r="H203" i="32"/>
  <c r="I210" i="10"/>
  <c r="I203" i="32"/>
  <c r="J210" i="10"/>
  <c r="J203" i="32"/>
  <c r="K210" i="10"/>
  <c r="K203" i="32"/>
  <c r="L210" i="10"/>
  <c r="L203" i="32"/>
  <c r="M210" i="10"/>
  <c r="M203" i="32"/>
  <c r="N210" i="10"/>
  <c r="N203" i="32"/>
  <c r="O210" i="10"/>
  <c r="O203" i="32"/>
  <c r="P210" i="10"/>
  <c r="P203" i="32"/>
  <c r="Q210" i="10"/>
  <c r="Q203" i="32"/>
  <c r="R210" i="10"/>
  <c r="R203" i="32"/>
  <c r="S210" i="10"/>
  <c r="S203" i="32"/>
  <c r="T210" i="10"/>
  <c r="T203" i="32"/>
  <c r="U210" i="10"/>
  <c r="U203" i="32"/>
  <c r="V210" i="10"/>
  <c r="V203" i="32"/>
  <c r="W210" i="10"/>
  <c r="W203" i="32"/>
  <c r="X210" i="10"/>
  <c r="X203" i="32"/>
  <c r="Y210" i="10"/>
  <c r="Y203" i="32"/>
  <c r="Z210" i="10"/>
  <c r="Z203" i="32"/>
  <c r="AA210" i="10"/>
  <c r="AA203" i="32"/>
  <c r="AB210" i="10"/>
  <c r="AB203" i="32"/>
  <c r="AC210" i="10"/>
  <c r="AC203" i="32"/>
  <c r="AD210" i="10"/>
  <c r="AD203" i="32"/>
  <c r="AF203" i="32"/>
  <c r="AH203" i="32"/>
  <c r="E53" i="24"/>
  <c r="E53" i="26"/>
  <c r="F53" i="24"/>
  <c r="F53" i="26"/>
  <c r="C94" i="10"/>
  <c r="C91" i="32"/>
  <c r="D94" i="10"/>
  <c r="D91" i="32"/>
  <c r="E94" i="10"/>
  <c r="E91" i="32"/>
  <c r="F94" i="10"/>
  <c r="F91" i="32"/>
  <c r="G94" i="10"/>
  <c r="G91" i="32"/>
  <c r="H94" i="10"/>
  <c r="H91" i="32"/>
  <c r="I94" i="10"/>
  <c r="I91" i="32"/>
  <c r="J94" i="10"/>
  <c r="J91" i="32"/>
  <c r="K94" i="10"/>
  <c r="K91" i="32"/>
  <c r="L94" i="10"/>
  <c r="L91" i="32"/>
  <c r="M94" i="10"/>
  <c r="M91" i="32"/>
  <c r="N94" i="10"/>
  <c r="N91" i="32"/>
  <c r="O94" i="10"/>
  <c r="O91" i="32"/>
  <c r="P94" i="10"/>
  <c r="P91" i="32"/>
  <c r="Q94" i="10"/>
  <c r="Q91" i="32"/>
  <c r="R94" i="10"/>
  <c r="R91" i="32"/>
  <c r="S94" i="10"/>
  <c r="S91" i="32"/>
  <c r="T94" i="10"/>
  <c r="T91" i="32"/>
  <c r="U94" i="10"/>
  <c r="U91" i="32"/>
  <c r="V94" i="10"/>
  <c r="V91" i="32"/>
  <c r="W94" i="10"/>
  <c r="W91" i="32"/>
  <c r="X94" i="10"/>
  <c r="X91" i="32"/>
  <c r="Y94" i="10"/>
  <c r="Y91" i="32"/>
  <c r="Z94" i="10"/>
  <c r="Z91" i="32"/>
  <c r="AA94" i="10"/>
  <c r="AA91" i="32"/>
  <c r="AB94" i="10"/>
  <c r="AB91" i="32"/>
  <c r="AC94" i="10"/>
  <c r="AC91" i="32"/>
  <c r="AD94" i="10"/>
  <c r="AD91" i="32"/>
  <c r="AF91" i="32"/>
  <c r="G53" i="24"/>
  <c r="G53" i="26"/>
  <c r="Z8" i="6"/>
  <c r="C55" i="11"/>
  <c r="C54" i="24"/>
  <c r="C54" i="26"/>
  <c r="C153" i="10"/>
  <c r="C148" i="32"/>
  <c r="D153" i="10"/>
  <c r="D148" i="32"/>
  <c r="E153" i="10"/>
  <c r="E148" i="32"/>
  <c r="F153" i="10"/>
  <c r="F148" i="32"/>
  <c r="G153" i="10"/>
  <c r="G148" i="32"/>
  <c r="H153" i="10"/>
  <c r="H148" i="32"/>
  <c r="I153" i="10"/>
  <c r="I148" i="32"/>
  <c r="J153" i="10"/>
  <c r="J148" i="32"/>
  <c r="K153" i="10"/>
  <c r="K148" i="32"/>
  <c r="L153" i="10"/>
  <c r="L148" i="32"/>
  <c r="M153" i="10"/>
  <c r="M148" i="32"/>
  <c r="N153" i="10"/>
  <c r="N148" i="32"/>
  <c r="O153" i="10"/>
  <c r="O148" i="32"/>
  <c r="P153" i="10"/>
  <c r="P148" i="32"/>
  <c r="Q153" i="10"/>
  <c r="Q148" i="32"/>
  <c r="R153" i="10"/>
  <c r="R148" i="32"/>
  <c r="S153" i="10"/>
  <c r="S148" i="32"/>
  <c r="T153" i="10"/>
  <c r="T148" i="32"/>
  <c r="U153" i="10"/>
  <c r="U148" i="32"/>
  <c r="V153" i="10"/>
  <c r="V148" i="32"/>
  <c r="W153" i="10"/>
  <c r="W148" i="32"/>
  <c r="X153" i="10"/>
  <c r="X148" i="32"/>
  <c r="Y153" i="10"/>
  <c r="Y148" i="32"/>
  <c r="Z153" i="10"/>
  <c r="Z148" i="32"/>
  <c r="AA153" i="10"/>
  <c r="AA148" i="32"/>
  <c r="AB153" i="10"/>
  <c r="AB148" i="32"/>
  <c r="AC153" i="10"/>
  <c r="AC148" i="32"/>
  <c r="AD153" i="10"/>
  <c r="AD148" i="32"/>
  <c r="AF148" i="32"/>
  <c r="AH148" i="32"/>
  <c r="D54" i="24"/>
  <c r="D54" i="26"/>
  <c r="C211" i="10"/>
  <c r="C204" i="32"/>
  <c r="D211" i="10"/>
  <c r="D204" i="32"/>
  <c r="E211" i="10"/>
  <c r="E204" i="32"/>
  <c r="F211" i="10"/>
  <c r="F204" i="32"/>
  <c r="G211" i="10"/>
  <c r="G204" i="32"/>
  <c r="H211" i="10"/>
  <c r="H204" i="32"/>
  <c r="I211" i="10"/>
  <c r="I204" i="32"/>
  <c r="J211" i="10"/>
  <c r="J204" i="32"/>
  <c r="K211" i="10"/>
  <c r="K204" i="32"/>
  <c r="L211" i="10"/>
  <c r="L204" i="32"/>
  <c r="M211" i="10"/>
  <c r="M204" i="32"/>
  <c r="N211" i="10"/>
  <c r="N204" i="32"/>
  <c r="O211" i="10"/>
  <c r="O204" i="32"/>
  <c r="P211" i="10"/>
  <c r="P204" i="32"/>
  <c r="Q211" i="10"/>
  <c r="Q204" i="32"/>
  <c r="R211" i="10"/>
  <c r="R204" i="32"/>
  <c r="S211" i="10"/>
  <c r="S204" i="32"/>
  <c r="T211" i="10"/>
  <c r="T204" i="32"/>
  <c r="U211" i="10"/>
  <c r="U204" i="32"/>
  <c r="V211" i="10"/>
  <c r="V204" i="32"/>
  <c r="W211" i="10"/>
  <c r="W204" i="32"/>
  <c r="X211" i="10"/>
  <c r="X204" i="32"/>
  <c r="Y211" i="10"/>
  <c r="Y204" i="32"/>
  <c r="Z211" i="10"/>
  <c r="Z204" i="32"/>
  <c r="AA211" i="10"/>
  <c r="AA204" i="32"/>
  <c r="AB211" i="10"/>
  <c r="AB204" i="32"/>
  <c r="AC211" i="10"/>
  <c r="AC204" i="32"/>
  <c r="AD211" i="10"/>
  <c r="AD204" i="32"/>
  <c r="AF204" i="32"/>
  <c r="AH204" i="32"/>
  <c r="E54" i="24"/>
  <c r="E54" i="26"/>
  <c r="F54" i="24"/>
  <c r="F54" i="26"/>
  <c r="C95" i="10"/>
  <c r="C92" i="32"/>
  <c r="D95" i="10"/>
  <c r="D92" i="32"/>
  <c r="E95" i="10"/>
  <c r="E92" i="32"/>
  <c r="F95" i="10"/>
  <c r="F92" i="32"/>
  <c r="G95" i="10"/>
  <c r="G92" i="32"/>
  <c r="H95" i="10"/>
  <c r="H92" i="32"/>
  <c r="I95" i="10"/>
  <c r="I92" i="32"/>
  <c r="J95" i="10"/>
  <c r="J92" i="32"/>
  <c r="K95" i="10"/>
  <c r="K92" i="32"/>
  <c r="L95" i="10"/>
  <c r="L92" i="32"/>
  <c r="M95" i="10"/>
  <c r="M92" i="32"/>
  <c r="N95" i="10"/>
  <c r="N92" i="32"/>
  <c r="O95" i="10"/>
  <c r="O92" i="32"/>
  <c r="P95" i="10"/>
  <c r="P92" i="32"/>
  <c r="Q95" i="10"/>
  <c r="Q92" i="32"/>
  <c r="R95" i="10"/>
  <c r="R92" i="32"/>
  <c r="S95" i="10"/>
  <c r="S92" i="32"/>
  <c r="T95" i="10"/>
  <c r="T92" i="32"/>
  <c r="U95" i="10"/>
  <c r="U92" i="32"/>
  <c r="V95" i="10"/>
  <c r="V92" i="32"/>
  <c r="W95" i="10"/>
  <c r="W92" i="32"/>
  <c r="X95" i="10"/>
  <c r="X92" i="32"/>
  <c r="Y95" i="10"/>
  <c r="Y92" i="32"/>
  <c r="Z95" i="10"/>
  <c r="Z92" i="32"/>
  <c r="AA95" i="10"/>
  <c r="AA92" i="32"/>
  <c r="AB95" i="10"/>
  <c r="AB92" i="32"/>
  <c r="AC95" i="10"/>
  <c r="AC92" i="32"/>
  <c r="AD95" i="10"/>
  <c r="AD92" i="32"/>
  <c r="AF92" i="32"/>
  <c r="G54" i="24"/>
  <c r="G54" i="26"/>
  <c r="Z9" i="6"/>
  <c r="C56" i="11"/>
  <c r="C55" i="24"/>
  <c r="C55" i="26"/>
  <c r="C154" i="10"/>
  <c r="C149" i="32"/>
  <c r="D154" i="10"/>
  <c r="D149" i="32"/>
  <c r="E154" i="10"/>
  <c r="E149" i="32"/>
  <c r="F154" i="10"/>
  <c r="F149" i="32"/>
  <c r="G154" i="10"/>
  <c r="G149" i="32"/>
  <c r="H154" i="10"/>
  <c r="H149" i="32"/>
  <c r="I154" i="10"/>
  <c r="I149" i="32"/>
  <c r="J154" i="10"/>
  <c r="J149" i="32"/>
  <c r="K154" i="10"/>
  <c r="K149" i="32"/>
  <c r="L154" i="10"/>
  <c r="L149" i="32"/>
  <c r="M154" i="10"/>
  <c r="M149" i="32"/>
  <c r="N154" i="10"/>
  <c r="N149" i="32"/>
  <c r="O154" i="10"/>
  <c r="O149" i="32"/>
  <c r="P154" i="10"/>
  <c r="P149" i="32"/>
  <c r="Q154" i="10"/>
  <c r="Q149" i="32"/>
  <c r="R154" i="10"/>
  <c r="R149" i="32"/>
  <c r="S154" i="10"/>
  <c r="S149" i="32"/>
  <c r="T154" i="10"/>
  <c r="T149" i="32"/>
  <c r="U154" i="10"/>
  <c r="U149" i="32"/>
  <c r="V154" i="10"/>
  <c r="V149" i="32"/>
  <c r="W154" i="10"/>
  <c r="W149" i="32"/>
  <c r="X154" i="10"/>
  <c r="X149" i="32"/>
  <c r="Y154" i="10"/>
  <c r="Y149" i="32"/>
  <c r="Z154" i="10"/>
  <c r="Z149" i="32"/>
  <c r="AA154" i="10"/>
  <c r="AA149" i="32"/>
  <c r="AB154" i="10"/>
  <c r="AB149" i="32"/>
  <c r="AC154" i="10"/>
  <c r="AC149" i="32"/>
  <c r="AD154" i="10"/>
  <c r="AD149" i="32"/>
  <c r="AF149" i="32"/>
  <c r="AH149" i="32"/>
  <c r="D55" i="24"/>
  <c r="D55" i="26"/>
  <c r="C212" i="10"/>
  <c r="C205" i="32"/>
  <c r="D212" i="10"/>
  <c r="D205" i="32"/>
  <c r="E212" i="10"/>
  <c r="E205" i="32"/>
  <c r="F212" i="10"/>
  <c r="F205" i="32"/>
  <c r="G212" i="10"/>
  <c r="G205" i="32"/>
  <c r="H212" i="10"/>
  <c r="H205" i="32"/>
  <c r="I212" i="10"/>
  <c r="I205" i="32"/>
  <c r="J212" i="10"/>
  <c r="J205" i="32"/>
  <c r="K212" i="10"/>
  <c r="K205" i="32"/>
  <c r="L212" i="10"/>
  <c r="L205" i="32"/>
  <c r="M212" i="10"/>
  <c r="M205" i="32"/>
  <c r="N212" i="10"/>
  <c r="N205" i="32"/>
  <c r="O212" i="10"/>
  <c r="O205" i="32"/>
  <c r="P212" i="10"/>
  <c r="P205" i="32"/>
  <c r="Q212" i="10"/>
  <c r="Q205" i="32"/>
  <c r="R212" i="10"/>
  <c r="R205" i="32"/>
  <c r="S212" i="10"/>
  <c r="S205" i="32"/>
  <c r="T212" i="10"/>
  <c r="T205" i="32"/>
  <c r="U212" i="10"/>
  <c r="U205" i="32"/>
  <c r="V212" i="10"/>
  <c r="V205" i="32"/>
  <c r="W212" i="10"/>
  <c r="W205" i="32"/>
  <c r="X212" i="10"/>
  <c r="X205" i="32"/>
  <c r="Y212" i="10"/>
  <c r="Y205" i="32"/>
  <c r="Z212" i="10"/>
  <c r="Z205" i="32"/>
  <c r="AA212" i="10"/>
  <c r="AA205" i="32"/>
  <c r="AB212" i="10"/>
  <c r="AB205" i="32"/>
  <c r="AC212" i="10"/>
  <c r="AC205" i="32"/>
  <c r="AD212" i="10"/>
  <c r="AD205" i="32"/>
  <c r="AF205" i="32"/>
  <c r="AH205" i="32"/>
  <c r="E55" i="24"/>
  <c r="E55" i="26"/>
  <c r="F55" i="24"/>
  <c r="F55" i="26"/>
  <c r="C96" i="10"/>
  <c r="C93" i="32"/>
  <c r="D96" i="10"/>
  <c r="D93" i="32"/>
  <c r="E96" i="10"/>
  <c r="E93" i="32"/>
  <c r="F96" i="10"/>
  <c r="F93" i="32"/>
  <c r="G96" i="10"/>
  <c r="G93" i="32"/>
  <c r="H96" i="10"/>
  <c r="H93" i="32"/>
  <c r="I96" i="10"/>
  <c r="I93" i="32"/>
  <c r="J96" i="10"/>
  <c r="J93" i="32"/>
  <c r="K96" i="10"/>
  <c r="K93" i="32"/>
  <c r="L96" i="10"/>
  <c r="L93" i="32"/>
  <c r="M96" i="10"/>
  <c r="M93" i="32"/>
  <c r="N96" i="10"/>
  <c r="N93" i="32"/>
  <c r="O96" i="10"/>
  <c r="O93" i="32"/>
  <c r="P96" i="10"/>
  <c r="P93" i="32"/>
  <c r="Q96" i="10"/>
  <c r="Q93" i="32"/>
  <c r="R96" i="10"/>
  <c r="R93" i="32"/>
  <c r="S96" i="10"/>
  <c r="S93" i="32"/>
  <c r="T96" i="10"/>
  <c r="T93" i="32"/>
  <c r="U96" i="10"/>
  <c r="U93" i="32"/>
  <c r="V96" i="10"/>
  <c r="V93" i="32"/>
  <c r="W96" i="10"/>
  <c r="W93" i="32"/>
  <c r="X96" i="10"/>
  <c r="X93" i="32"/>
  <c r="Y96" i="10"/>
  <c r="Y93" i="32"/>
  <c r="Z96" i="10"/>
  <c r="Z93" i="32"/>
  <c r="AA96" i="10"/>
  <c r="AA93" i="32"/>
  <c r="AB96" i="10"/>
  <c r="AB93" i="32"/>
  <c r="AC96" i="10"/>
  <c r="AC93" i="32"/>
  <c r="AD96" i="10"/>
  <c r="AD93" i="32"/>
  <c r="AF93" i="32"/>
  <c r="G55" i="24"/>
  <c r="G55" i="26"/>
  <c r="Z10" i="6"/>
  <c r="C57" i="11"/>
  <c r="C56" i="24"/>
  <c r="C56" i="26"/>
  <c r="C155" i="10"/>
  <c r="C150" i="32"/>
  <c r="D155" i="10"/>
  <c r="D150" i="32"/>
  <c r="E155" i="10"/>
  <c r="E150" i="32"/>
  <c r="F155" i="10"/>
  <c r="F150" i="32"/>
  <c r="G155" i="10"/>
  <c r="G150" i="32"/>
  <c r="H155" i="10"/>
  <c r="H150" i="32"/>
  <c r="I155" i="10"/>
  <c r="I150" i="32"/>
  <c r="J155" i="10"/>
  <c r="J150" i="32"/>
  <c r="K155" i="10"/>
  <c r="K150" i="32"/>
  <c r="L155" i="10"/>
  <c r="L150" i="32"/>
  <c r="M155" i="10"/>
  <c r="M150" i="32"/>
  <c r="N155" i="10"/>
  <c r="N150" i="32"/>
  <c r="O155" i="10"/>
  <c r="O150" i="32"/>
  <c r="P155" i="10"/>
  <c r="P150" i="32"/>
  <c r="Q155" i="10"/>
  <c r="Q150" i="32"/>
  <c r="R155" i="10"/>
  <c r="R150" i="32"/>
  <c r="S155" i="10"/>
  <c r="S150" i="32"/>
  <c r="T155" i="10"/>
  <c r="T150" i="32"/>
  <c r="U155" i="10"/>
  <c r="U150" i="32"/>
  <c r="V155" i="10"/>
  <c r="V150" i="32"/>
  <c r="W155" i="10"/>
  <c r="W150" i="32"/>
  <c r="X155" i="10"/>
  <c r="X150" i="32"/>
  <c r="Y155" i="10"/>
  <c r="Y150" i="32"/>
  <c r="Z155" i="10"/>
  <c r="Z150" i="32"/>
  <c r="AA155" i="10"/>
  <c r="AA150" i="32"/>
  <c r="AB155" i="10"/>
  <c r="AB150" i="32"/>
  <c r="AC155" i="10"/>
  <c r="AC150" i="32"/>
  <c r="AD155" i="10"/>
  <c r="AD150" i="32"/>
  <c r="AF150" i="32"/>
  <c r="AH150" i="32"/>
  <c r="D56" i="24"/>
  <c r="D56" i="26"/>
  <c r="C213" i="10"/>
  <c r="C206" i="32"/>
  <c r="D213" i="10"/>
  <c r="D206" i="32"/>
  <c r="E213" i="10"/>
  <c r="E206" i="32"/>
  <c r="F213" i="10"/>
  <c r="F206" i="32"/>
  <c r="G213" i="10"/>
  <c r="G206" i="32"/>
  <c r="H213" i="10"/>
  <c r="H206" i="32"/>
  <c r="I213" i="10"/>
  <c r="I206" i="32"/>
  <c r="J213" i="10"/>
  <c r="J206" i="32"/>
  <c r="K213" i="10"/>
  <c r="K206" i="32"/>
  <c r="L213" i="10"/>
  <c r="L206" i="32"/>
  <c r="M213" i="10"/>
  <c r="M206" i="32"/>
  <c r="N213" i="10"/>
  <c r="N206" i="32"/>
  <c r="O213" i="10"/>
  <c r="O206" i="32"/>
  <c r="P213" i="10"/>
  <c r="P206" i="32"/>
  <c r="Q213" i="10"/>
  <c r="Q206" i="32"/>
  <c r="R213" i="10"/>
  <c r="R206" i="32"/>
  <c r="S213" i="10"/>
  <c r="S206" i="32"/>
  <c r="T213" i="10"/>
  <c r="T206" i="32"/>
  <c r="U213" i="10"/>
  <c r="U206" i="32"/>
  <c r="V213" i="10"/>
  <c r="V206" i="32"/>
  <c r="W213" i="10"/>
  <c r="W206" i="32"/>
  <c r="X213" i="10"/>
  <c r="X206" i="32"/>
  <c r="Y213" i="10"/>
  <c r="Y206" i="32"/>
  <c r="Z213" i="10"/>
  <c r="Z206" i="32"/>
  <c r="AA213" i="10"/>
  <c r="AA206" i="32"/>
  <c r="AB213" i="10"/>
  <c r="AB206" i="32"/>
  <c r="AC213" i="10"/>
  <c r="AC206" i="32"/>
  <c r="AD213" i="10"/>
  <c r="AD206" i="32"/>
  <c r="AF206" i="32"/>
  <c r="AH206" i="32"/>
  <c r="E56" i="24"/>
  <c r="E56" i="26"/>
  <c r="F56" i="24"/>
  <c r="F56" i="26"/>
  <c r="C97" i="10"/>
  <c r="C94" i="32"/>
  <c r="D97" i="10"/>
  <c r="D94" i="32"/>
  <c r="E97" i="10"/>
  <c r="E94" i="32"/>
  <c r="F97" i="10"/>
  <c r="F94" i="32"/>
  <c r="G97" i="10"/>
  <c r="G94" i="32"/>
  <c r="H97" i="10"/>
  <c r="H94" i="32"/>
  <c r="I97" i="10"/>
  <c r="I94" i="32"/>
  <c r="J97" i="10"/>
  <c r="J94" i="32"/>
  <c r="K97" i="10"/>
  <c r="K94" i="32"/>
  <c r="L97" i="10"/>
  <c r="L94" i="32"/>
  <c r="M97" i="10"/>
  <c r="M94" i="32"/>
  <c r="N97" i="10"/>
  <c r="N94" i="32"/>
  <c r="O97" i="10"/>
  <c r="O94" i="32"/>
  <c r="P97" i="10"/>
  <c r="P94" i="32"/>
  <c r="Q97" i="10"/>
  <c r="Q94" i="32"/>
  <c r="R97" i="10"/>
  <c r="R94" i="32"/>
  <c r="S97" i="10"/>
  <c r="S94" i="32"/>
  <c r="T97" i="10"/>
  <c r="T94" i="32"/>
  <c r="U97" i="10"/>
  <c r="U94" i="32"/>
  <c r="V97" i="10"/>
  <c r="V94" i="32"/>
  <c r="W97" i="10"/>
  <c r="W94" i="32"/>
  <c r="X97" i="10"/>
  <c r="X94" i="32"/>
  <c r="Y97" i="10"/>
  <c r="Y94" i="32"/>
  <c r="Z97" i="10"/>
  <c r="Z94" i="32"/>
  <c r="AA97" i="10"/>
  <c r="AA94" i="32"/>
  <c r="AB97" i="10"/>
  <c r="AB94" i="32"/>
  <c r="AC97" i="10"/>
  <c r="AC94" i="32"/>
  <c r="AD97" i="10"/>
  <c r="AD94" i="32"/>
  <c r="AF94" i="32"/>
  <c r="G56" i="24"/>
  <c r="G56" i="26"/>
  <c r="Z11" i="6"/>
  <c r="C58" i="11"/>
  <c r="C57" i="24"/>
  <c r="C57" i="26"/>
  <c r="C156" i="10"/>
  <c r="C151" i="32"/>
  <c r="D156" i="10"/>
  <c r="D151" i="32"/>
  <c r="E156" i="10"/>
  <c r="E151" i="32"/>
  <c r="F156" i="10"/>
  <c r="F151" i="32"/>
  <c r="G156" i="10"/>
  <c r="G151" i="32"/>
  <c r="H156" i="10"/>
  <c r="H151" i="32"/>
  <c r="I156" i="10"/>
  <c r="I151" i="32"/>
  <c r="J156" i="10"/>
  <c r="J151" i="32"/>
  <c r="K156" i="10"/>
  <c r="K151" i="32"/>
  <c r="L156" i="10"/>
  <c r="L151" i="32"/>
  <c r="M156" i="10"/>
  <c r="M151" i="32"/>
  <c r="N156" i="10"/>
  <c r="N151" i="32"/>
  <c r="O156" i="10"/>
  <c r="O151" i="32"/>
  <c r="P156" i="10"/>
  <c r="P151" i="32"/>
  <c r="Q156" i="10"/>
  <c r="Q151" i="32"/>
  <c r="R156" i="10"/>
  <c r="R151" i="32"/>
  <c r="S156" i="10"/>
  <c r="S151" i="32"/>
  <c r="T156" i="10"/>
  <c r="T151" i="32"/>
  <c r="U156" i="10"/>
  <c r="U151" i="32"/>
  <c r="V156" i="10"/>
  <c r="V151" i="32"/>
  <c r="W156" i="10"/>
  <c r="W151" i="32"/>
  <c r="X156" i="10"/>
  <c r="X151" i="32"/>
  <c r="Y156" i="10"/>
  <c r="Y151" i="32"/>
  <c r="Z156" i="10"/>
  <c r="Z151" i="32"/>
  <c r="AA156" i="10"/>
  <c r="AA151" i="32"/>
  <c r="AB156" i="10"/>
  <c r="AB151" i="32"/>
  <c r="AC156" i="10"/>
  <c r="AC151" i="32"/>
  <c r="AD156" i="10"/>
  <c r="AD151" i="32"/>
  <c r="AF151" i="32"/>
  <c r="AH151" i="32"/>
  <c r="D57" i="24"/>
  <c r="D57" i="26"/>
  <c r="C214" i="10"/>
  <c r="C207" i="32"/>
  <c r="D214" i="10"/>
  <c r="D207" i="32"/>
  <c r="E214" i="10"/>
  <c r="E207" i="32"/>
  <c r="F214" i="10"/>
  <c r="F207" i="32"/>
  <c r="G214" i="10"/>
  <c r="G207" i="32"/>
  <c r="H214" i="10"/>
  <c r="H207" i="32"/>
  <c r="I214" i="10"/>
  <c r="I207" i="32"/>
  <c r="J214" i="10"/>
  <c r="J207" i="32"/>
  <c r="K214" i="10"/>
  <c r="K207" i="32"/>
  <c r="L214" i="10"/>
  <c r="L207" i="32"/>
  <c r="M214" i="10"/>
  <c r="M207" i="32"/>
  <c r="N214" i="10"/>
  <c r="N207" i="32"/>
  <c r="O214" i="10"/>
  <c r="O207" i="32"/>
  <c r="P214" i="10"/>
  <c r="P207" i="32"/>
  <c r="Q214" i="10"/>
  <c r="Q207" i="32"/>
  <c r="R214" i="10"/>
  <c r="R207" i="32"/>
  <c r="S214" i="10"/>
  <c r="S207" i="32"/>
  <c r="T214" i="10"/>
  <c r="T207" i="32"/>
  <c r="U214" i="10"/>
  <c r="U207" i="32"/>
  <c r="V214" i="10"/>
  <c r="V207" i="32"/>
  <c r="W214" i="10"/>
  <c r="W207" i="32"/>
  <c r="X214" i="10"/>
  <c r="X207" i="32"/>
  <c r="Y214" i="10"/>
  <c r="Y207" i="32"/>
  <c r="Z214" i="10"/>
  <c r="Z207" i="32"/>
  <c r="AA214" i="10"/>
  <c r="AA207" i="32"/>
  <c r="AB214" i="10"/>
  <c r="AB207" i="32"/>
  <c r="AC214" i="10"/>
  <c r="AC207" i="32"/>
  <c r="AD214" i="10"/>
  <c r="AD207" i="32"/>
  <c r="AF207" i="32"/>
  <c r="AH207" i="32"/>
  <c r="E57" i="24"/>
  <c r="E57" i="26"/>
  <c r="F57" i="24"/>
  <c r="F57" i="26"/>
  <c r="C98" i="10"/>
  <c r="C95" i="32"/>
  <c r="D98" i="10"/>
  <c r="D95" i="32"/>
  <c r="E98" i="10"/>
  <c r="E95" i="32"/>
  <c r="F98" i="10"/>
  <c r="F95" i="32"/>
  <c r="G98" i="10"/>
  <c r="G95" i="32"/>
  <c r="H98" i="10"/>
  <c r="H95" i="32"/>
  <c r="I98" i="10"/>
  <c r="I95" i="32"/>
  <c r="J98" i="10"/>
  <c r="J95" i="32"/>
  <c r="K98" i="10"/>
  <c r="K95" i="32"/>
  <c r="L98" i="10"/>
  <c r="L95" i="32"/>
  <c r="M98" i="10"/>
  <c r="M95" i="32"/>
  <c r="N98" i="10"/>
  <c r="N95" i="32"/>
  <c r="O98" i="10"/>
  <c r="O95" i="32"/>
  <c r="P98" i="10"/>
  <c r="P95" i="32"/>
  <c r="Q98" i="10"/>
  <c r="Q95" i="32"/>
  <c r="R98" i="10"/>
  <c r="R95" i="32"/>
  <c r="S98" i="10"/>
  <c r="S95" i="32"/>
  <c r="T98" i="10"/>
  <c r="T95" i="32"/>
  <c r="U98" i="10"/>
  <c r="U95" i="32"/>
  <c r="V98" i="10"/>
  <c r="V95" i="32"/>
  <c r="W98" i="10"/>
  <c r="W95" i="32"/>
  <c r="X98" i="10"/>
  <c r="X95" i="32"/>
  <c r="Y98" i="10"/>
  <c r="Y95" i="32"/>
  <c r="Z98" i="10"/>
  <c r="Z95" i="32"/>
  <c r="AA98" i="10"/>
  <c r="AA95" i="32"/>
  <c r="AB98" i="10"/>
  <c r="AB95" i="32"/>
  <c r="AC98" i="10"/>
  <c r="AC95" i="32"/>
  <c r="AD98" i="10"/>
  <c r="AD95" i="32"/>
  <c r="AF95" i="32"/>
  <c r="G57" i="24"/>
  <c r="G57" i="26"/>
  <c r="Z12" i="6"/>
  <c r="C59" i="11"/>
  <c r="C58" i="24"/>
  <c r="C58" i="26"/>
  <c r="C157" i="10"/>
  <c r="C152" i="32"/>
  <c r="D157" i="10"/>
  <c r="D152" i="32"/>
  <c r="E157" i="10"/>
  <c r="E152" i="32"/>
  <c r="F157" i="10"/>
  <c r="F152" i="32"/>
  <c r="G157" i="10"/>
  <c r="G152" i="32"/>
  <c r="H157" i="10"/>
  <c r="H152" i="32"/>
  <c r="I157" i="10"/>
  <c r="I152" i="32"/>
  <c r="J157" i="10"/>
  <c r="J152" i="32"/>
  <c r="K157" i="10"/>
  <c r="K152" i="32"/>
  <c r="L157" i="10"/>
  <c r="L152" i="32"/>
  <c r="M157" i="10"/>
  <c r="M152" i="32"/>
  <c r="N157" i="10"/>
  <c r="N152" i="32"/>
  <c r="O157" i="10"/>
  <c r="O152" i="32"/>
  <c r="P157" i="10"/>
  <c r="P152" i="32"/>
  <c r="Q157" i="10"/>
  <c r="Q152" i="32"/>
  <c r="R157" i="10"/>
  <c r="R152" i="32"/>
  <c r="S157" i="10"/>
  <c r="S152" i="32"/>
  <c r="T157" i="10"/>
  <c r="T152" i="32"/>
  <c r="U157" i="10"/>
  <c r="U152" i="32"/>
  <c r="V157" i="10"/>
  <c r="V152" i="32"/>
  <c r="W157" i="10"/>
  <c r="W152" i="32"/>
  <c r="X157" i="10"/>
  <c r="X152" i="32"/>
  <c r="Y157" i="10"/>
  <c r="Y152" i="32"/>
  <c r="Z157" i="10"/>
  <c r="Z152" i="32"/>
  <c r="AA157" i="10"/>
  <c r="AA152" i="32"/>
  <c r="AB157" i="10"/>
  <c r="AB152" i="32"/>
  <c r="AC157" i="10"/>
  <c r="AC152" i="32"/>
  <c r="AD157" i="10"/>
  <c r="AD152" i="32"/>
  <c r="AF152" i="32"/>
  <c r="AH152" i="32"/>
  <c r="D58" i="24"/>
  <c r="D58" i="26"/>
  <c r="C215" i="10"/>
  <c r="C208" i="32"/>
  <c r="D215" i="10"/>
  <c r="D208" i="32"/>
  <c r="E215" i="10"/>
  <c r="E208" i="32"/>
  <c r="F215" i="10"/>
  <c r="F208" i="32"/>
  <c r="G215" i="10"/>
  <c r="G208" i="32"/>
  <c r="H215" i="10"/>
  <c r="H208" i="32"/>
  <c r="I215" i="10"/>
  <c r="I208" i="32"/>
  <c r="J215" i="10"/>
  <c r="J208" i="32"/>
  <c r="K215" i="10"/>
  <c r="K208" i="32"/>
  <c r="L215" i="10"/>
  <c r="L208" i="32"/>
  <c r="M215" i="10"/>
  <c r="M208" i="32"/>
  <c r="N215" i="10"/>
  <c r="N208" i="32"/>
  <c r="O215" i="10"/>
  <c r="O208" i="32"/>
  <c r="P215" i="10"/>
  <c r="P208" i="32"/>
  <c r="Q215" i="10"/>
  <c r="Q208" i="32"/>
  <c r="R215" i="10"/>
  <c r="R208" i="32"/>
  <c r="S215" i="10"/>
  <c r="S208" i="32"/>
  <c r="T215" i="10"/>
  <c r="T208" i="32"/>
  <c r="U215" i="10"/>
  <c r="U208" i="32"/>
  <c r="V215" i="10"/>
  <c r="V208" i="32"/>
  <c r="W215" i="10"/>
  <c r="W208" i="32"/>
  <c r="X215" i="10"/>
  <c r="X208" i="32"/>
  <c r="Y215" i="10"/>
  <c r="Y208" i="32"/>
  <c r="Z215" i="10"/>
  <c r="Z208" i="32"/>
  <c r="AA215" i="10"/>
  <c r="AA208" i="32"/>
  <c r="AB215" i="10"/>
  <c r="AB208" i="32"/>
  <c r="AC215" i="10"/>
  <c r="AC208" i="32"/>
  <c r="AD215" i="10"/>
  <c r="AD208" i="32"/>
  <c r="AF208" i="32"/>
  <c r="AH208" i="32"/>
  <c r="E58" i="24"/>
  <c r="E58" i="26"/>
  <c r="F58" i="24"/>
  <c r="F58" i="26"/>
  <c r="C99" i="10"/>
  <c r="C96" i="32"/>
  <c r="D99" i="10"/>
  <c r="D96" i="32"/>
  <c r="E99" i="10"/>
  <c r="E96" i="32"/>
  <c r="F99" i="10"/>
  <c r="F96" i="32"/>
  <c r="G99" i="10"/>
  <c r="G96" i="32"/>
  <c r="H99" i="10"/>
  <c r="H96" i="32"/>
  <c r="I99" i="10"/>
  <c r="I96" i="32"/>
  <c r="J99" i="10"/>
  <c r="J96" i="32"/>
  <c r="K99" i="10"/>
  <c r="K96" i="32"/>
  <c r="L99" i="10"/>
  <c r="L96" i="32"/>
  <c r="M99" i="10"/>
  <c r="M96" i="32"/>
  <c r="N99" i="10"/>
  <c r="N96" i="32"/>
  <c r="O99" i="10"/>
  <c r="O96" i="32"/>
  <c r="P99" i="10"/>
  <c r="P96" i="32"/>
  <c r="Q99" i="10"/>
  <c r="Q96" i="32"/>
  <c r="R99" i="10"/>
  <c r="R96" i="32"/>
  <c r="S99" i="10"/>
  <c r="S96" i="32"/>
  <c r="T99" i="10"/>
  <c r="T96" i="32"/>
  <c r="U99" i="10"/>
  <c r="U96" i="32"/>
  <c r="V99" i="10"/>
  <c r="V96" i="32"/>
  <c r="W99" i="10"/>
  <c r="W96" i="32"/>
  <c r="X99" i="10"/>
  <c r="X96" i="32"/>
  <c r="Y99" i="10"/>
  <c r="Y96" i="32"/>
  <c r="Z99" i="10"/>
  <c r="Z96" i="32"/>
  <c r="AA99" i="10"/>
  <c r="AA96" i="32"/>
  <c r="AB99" i="10"/>
  <c r="AB96" i="32"/>
  <c r="AC99" i="10"/>
  <c r="AC96" i="32"/>
  <c r="AD99" i="10"/>
  <c r="AD96" i="32"/>
  <c r="AF96" i="32"/>
  <c r="G58" i="24"/>
  <c r="G58" i="26"/>
  <c r="Z14" i="6"/>
  <c r="C61" i="11"/>
  <c r="Z13" i="6"/>
  <c r="C60" i="11"/>
  <c r="B12" i="23"/>
  <c r="B15" i="23"/>
  <c r="C59" i="24"/>
  <c r="C59" i="26"/>
  <c r="C159" i="10"/>
  <c r="C158" i="10"/>
  <c r="C153" i="32"/>
  <c r="D159" i="10"/>
  <c r="D158" i="10"/>
  <c r="D153" i="32"/>
  <c r="E159" i="10"/>
  <c r="E158" i="10"/>
  <c r="E153" i="32"/>
  <c r="F159" i="10"/>
  <c r="F158" i="10"/>
  <c r="F153" i="32"/>
  <c r="G159" i="10"/>
  <c r="G158" i="10"/>
  <c r="G153" i="32"/>
  <c r="H159" i="10"/>
  <c r="H158" i="10"/>
  <c r="H153" i="32"/>
  <c r="I159" i="10"/>
  <c r="I158" i="10"/>
  <c r="I153" i="32"/>
  <c r="J159" i="10"/>
  <c r="J158" i="10"/>
  <c r="J153" i="32"/>
  <c r="K159" i="10"/>
  <c r="K158" i="10"/>
  <c r="K153" i="32"/>
  <c r="L159" i="10"/>
  <c r="L158" i="10"/>
  <c r="L153" i="32"/>
  <c r="M159" i="10"/>
  <c r="M158" i="10"/>
  <c r="M153" i="32"/>
  <c r="N159" i="10"/>
  <c r="N158" i="10"/>
  <c r="N153" i="32"/>
  <c r="O159" i="10"/>
  <c r="O158" i="10"/>
  <c r="O153" i="32"/>
  <c r="P159" i="10"/>
  <c r="P158" i="10"/>
  <c r="P153" i="32"/>
  <c r="Q159" i="10"/>
  <c r="Q158" i="10"/>
  <c r="Q153" i="32"/>
  <c r="R159" i="10"/>
  <c r="R158" i="10"/>
  <c r="R153" i="32"/>
  <c r="S159" i="10"/>
  <c r="S158" i="10"/>
  <c r="S153" i="32"/>
  <c r="T159" i="10"/>
  <c r="T158" i="10"/>
  <c r="T153" i="32"/>
  <c r="U159" i="10"/>
  <c r="U158" i="10"/>
  <c r="U153" i="32"/>
  <c r="V159" i="10"/>
  <c r="V158" i="10"/>
  <c r="V153" i="32"/>
  <c r="W159" i="10"/>
  <c r="W158" i="10"/>
  <c r="W153" i="32"/>
  <c r="X159" i="10"/>
  <c r="X158" i="10"/>
  <c r="X153" i="32"/>
  <c r="Y159" i="10"/>
  <c r="Y158" i="10"/>
  <c r="Y153" i="32"/>
  <c r="Z159" i="10"/>
  <c r="Z158" i="10"/>
  <c r="Z153" i="32"/>
  <c r="AA159" i="10"/>
  <c r="AA158" i="10"/>
  <c r="AA153" i="32"/>
  <c r="AB159" i="10"/>
  <c r="AB158" i="10"/>
  <c r="AB153" i="32"/>
  <c r="AC159" i="10"/>
  <c r="AC158" i="10"/>
  <c r="AC153" i="32"/>
  <c r="AD159" i="10"/>
  <c r="AD158" i="10"/>
  <c r="AD153" i="32"/>
  <c r="AF153" i="32"/>
  <c r="AH153" i="32"/>
  <c r="D59" i="24"/>
  <c r="D59" i="26"/>
  <c r="C217" i="10"/>
  <c r="C216" i="10"/>
  <c r="C209" i="32"/>
  <c r="D217" i="10"/>
  <c r="D216" i="10"/>
  <c r="D209" i="32"/>
  <c r="E217" i="10"/>
  <c r="E216" i="10"/>
  <c r="E209" i="32"/>
  <c r="F217" i="10"/>
  <c r="F216" i="10"/>
  <c r="F209" i="32"/>
  <c r="G217" i="10"/>
  <c r="G216" i="10"/>
  <c r="G209" i="32"/>
  <c r="H217" i="10"/>
  <c r="H216" i="10"/>
  <c r="H209" i="32"/>
  <c r="I217" i="10"/>
  <c r="I216" i="10"/>
  <c r="I209" i="32"/>
  <c r="J217" i="10"/>
  <c r="J216" i="10"/>
  <c r="J209" i="32"/>
  <c r="K217" i="10"/>
  <c r="K216" i="10"/>
  <c r="K209" i="32"/>
  <c r="L217" i="10"/>
  <c r="L216" i="10"/>
  <c r="L209" i="32"/>
  <c r="M217" i="10"/>
  <c r="M216" i="10"/>
  <c r="M209" i="32"/>
  <c r="N217" i="10"/>
  <c r="N216" i="10"/>
  <c r="N209" i="32"/>
  <c r="O217" i="10"/>
  <c r="O216" i="10"/>
  <c r="O209" i="32"/>
  <c r="P217" i="10"/>
  <c r="P216" i="10"/>
  <c r="P209" i="32"/>
  <c r="Q217" i="10"/>
  <c r="Q216" i="10"/>
  <c r="Q209" i="32"/>
  <c r="R217" i="10"/>
  <c r="R216" i="10"/>
  <c r="R209" i="32"/>
  <c r="S217" i="10"/>
  <c r="S216" i="10"/>
  <c r="S209" i="32"/>
  <c r="T217" i="10"/>
  <c r="T216" i="10"/>
  <c r="T209" i="32"/>
  <c r="U217" i="10"/>
  <c r="U216" i="10"/>
  <c r="U209" i="32"/>
  <c r="V217" i="10"/>
  <c r="V216" i="10"/>
  <c r="V209" i="32"/>
  <c r="W217" i="10"/>
  <c r="W216" i="10"/>
  <c r="W209" i="32"/>
  <c r="X217" i="10"/>
  <c r="X216" i="10"/>
  <c r="X209" i="32"/>
  <c r="Y217" i="10"/>
  <c r="Y216" i="10"/>
  <c r="Y209" i="32"/>
  <c r="Z217" i="10"/>
  <c r="Z216" i="10"/>
  <c r="Z209" i="32"/>
  <c r="AA217" i="10"/>
  <c r="AA216" i="10"/>
  <c r="AA209" i="32"/>
  <c r="AB217" i="10"/>
  <c r="AB216" i="10"/>
  <c r="AB209" i="32"/>
  <c r="AC217" i="10"/>
  <c r="AC216" i="10"/>
  <c r="AC209" i="32"/>
  <c r="AD217" i="10"/>
  <c r="AD216" i="10"/>
  <c r="AD209" i="32"/>
  <c r="AF209" i="32"/>
  <c r="AH209" i="32"/>
  <c r="E59" i="24"/>
  <c r="E59" i="26"/>
  <c r="F59" i="24"/>
  <c r="F59" i="26"/>
  <c r="C101" i="10"/>
  <c r="C100" i="10"/>
  <c r="C97" i="32"/>
  <c r="D101" i="10"/>
  <c r="D100" i="10"/>
  <c r="D97" i="32"/>
  <c r="E101" i="10"/>
  <c r="E100" i="10"/>
  <c r="E97" i="32"/>
  <c r="F101" i="10"/>
  <c r="F100" i="10"/>
  <c r="F97" i="32"/>
  <c r="G101" i="10"/>
  <c r="G100" i="10"/>
  <c r="G97" i="32"/>
  <c r="H101" i="10"/>
  <c r="H100" i="10"/>
  <c r="H97" i="32"/>
  <c r="I101" i="10"/>
  <c r="I100" i="10"/>
  <c r="I97" i="32"/>
  <c r="J101" i="10"/>
  <c r="J100" i="10"/>
  <c r="J97" i="32"/>
  <c r="K101" i="10"/>
  <c r="K100" i="10"/>
  <c r="K97" i="32"/>
  <c r="L101" i="10"/>
  <c r="L100" i="10"/>
  <c r="L97" i="32"/>
  <c r="M101" i="10"/>
  <c r="M100" i="10"/>
  <c r="M97" i="32"/>
  <c r="N101" i="10"/>
  <c r="N100" i="10"/>
  <c r="N97" i="32"/>
  <c r="O101" i="10"/>
  <c r="O100" i="10"/>
  <c r="O97" i="32"/>
  <c r="P101" i="10"/>
  <c r="P100" i="10"/>
  <c r="P97" i="32"/>
  <c r="Q101" i="10"/>
  <c r="Q100" i="10"/>
  <c r="Q97" i="32"/>
  <c r="R101" i="10"/>
  <c r="R100" i="10"/>
  <c r="R97" i="32"/>
  <c r="S101" i="10"/>
  <c r="S100" i="10"/>
  <c r="S97" i="32"/>
  <c r="T101" i="10"/>
  <c r="T100" i="10"/>
  <c r="T97" i="32"/>
  <c r="U101" i="10"/>
  <c r="U100" i="10"/>
  <c r="U97" i="32"/>
  <c r="V101" i="10"/>
  <c r="V100" i="10"/>
  <c r="V97" i="32"/>
  <c r="W101" i="10"/>
  <c r="W100" i="10"/>
  <c r="W97" i="32"/>
  <c r="X101" i="10"/>
  <c r="X100" i="10"/>
  <c r="X97" i="32"/>
  <c r="Y101" i="10"/>
  <c r="Y100" i="10"/>
  <c r="Y97" i="32"/>
  <c r="Z101" i="10"/>
  <c r="Z100" i="10"/>
  <c r="Z97" i="32"/>
  <c r="AA101" i="10"/>
  <c r="AA100" i="10"/>
  <c r="AA97" i="32"/>
  <c r="AB101" i="10"/>
  <c r="AB100" i="10"/>
  <c r="AB97" i="32"/>
  <c r="AC101" i="10"/>
  <c r="AC100" i="10"/>
  <c r="AC97" i="32"/>
  <c r="AD101" i="10"/>
  <c r="AD100" i="10"/>
  <c r="AD97" i="32"/>
  <c r="AF97" i="32"/>
  <c r="G59" i="24"/>
  <c r="G59" i="26"/>
  <c r="Z15" i="6"/>
  <c r="C62" i="11"/>
  <c r="C60" i="24"/>
  <c r="C60" i="26"/>
  <c r="C218" i="10"/>
  <c r="C210" i="32"/>
  <c r="D218" i="10"/>
  <c r="D210" i="32"/>
  <c r="E218" i="10"/>
  <c r="E210" i="32"/>
  <c r="F218" i="10"/>
  <c r="F210" i="32"/>
  <c r="G218" i="10"/>
  <c r="G210" i="32"/>
  <c r="H218" i="10"/>
  <c r="H210" i="32"/>
  <c r="I218" i="10"/>
  <c r="I210" i="32"/>
  <c r="J218" i="10"/>
  <c r="J210" i="32"/>
  <c r="K218" i="10"/>
  <c r="K210" i="32"/>
  <c r="L218" i="10"/>
  <c r="L210" i="32"/>
  <c r="M218" i="10"/>
  <c r="M210" i="32"/>
  <c r="N218" i="10"/>
  <c r="N210" i="32"/>
  <c r="O218" i="10"/>
  <c r="O210" i="32"/>
  <c r="P218" i="10"/>
  <c r="P210" i="32"/>
  <c r="Q218" i="10"/>
  <c r="Q210" i="32"/>
  <c r="R218" i="10"/>
  <c r="R210" i="32"/>
  <c r="S218" i="10"/>
  <c r="S210" i="32"/>
  <c r="T218" i="10"/>
  <c r="T210" i="32"/>
  <c r="U218" i="10"/>
  <c r="U210" i="32"/>
  <c r="V218" i="10"/>
  <c r="V210" i="32"/>
  <c r="W218" i="10"/>
  <c r="W210" i="32"/>
  <c r="X218" i="10"/>
  <c r="X210" i="32"/>
  <c r="Y218" i="10"/>
  <c r="Y210" i="32"/>
  <c r="Z218" i="10"/>
  <c r="Z210" i="32"/>
  <c r="AA218" i="10"/>
  <c r="AA210" i="32"/>
  <c r="AB218" i="10"/>
  <c r="AB210" i="32"/>
  <c r="AC218" i="10"/>
  <c r="AC210" i="32"/>
  <c r="AD218" i="10"/>
  <c r="AD210" i="32"/>
  <c r="AF210" i="32"/>
  <c r="AH210" i="32"/>
  <c r="E60" i="24"/>
  <c r="E60" i="26"/>
  <c r="F60" i="24"/>
  <c r="F60" i="26"/>
  <c r="C102" i="10"/>
  <c r="C98" i="32"/>
  <c r="D102" i="10"/>
  <c r="D98" i="32"/>
  <c r="E102" i="10"/>
  <c r="E98" i="32"/>
  <c r="F102" i="10"/>
  <c r="F98" i="32"/>
  <c r="G102" i="10"/>
  <c r="G98" i="32"/>
  <c r="H102" i="10"/>
  <c r="H98" i="32"/>
  <c r="I102" i="10"/>
  <c r="I98" i="32"/>
  <c r="J102" i="10"/>
  <c r="J98" i="32"/>
  <c r="K102" i="10"/>
  <c r="K98" i="32"/>
  <c r="L102" i="10"/>
  <c r="L98" i="32"/>
  <c r="M102" i="10"/>
  <c r="M98" i="32"/>
  <c r="N102" i="10"/>
  <c r="N98" i="32"/>
  <c r="O102" i="10"/>
  <c r="O98" i="32"/>
  <c r="P102" i="10"/>
  <c r="P98" i="32"/>
  <c r="Q102" i="10"/>
  <c r="Q98" i="32"/>
  <c r="R102" i="10"/>
  <c r="R98" i="32"/>
  <c r="S102" i="10"/>
  <c r="S98" i="32"/>
  <c r="T102" i="10"/>
  <c r="T98" i="32"/>
  <c r="U102" i="10"/>
  <c r="U98" i="32"/>
  <c r="V102" i="10"/>
  <c r="V98" i="32"/>
  <c r="W102" i="10"/>
  <c r="W98" i="32"/>
  <c r="X102" i="10"/>
  <c r="X98" i="32"/>
  <c r="Y102" i="10"/>
  <c r="Y98" i="32"/>
  <c r="Z102" i="10"/>
  <c r="Z98" i="32"/>
  <c r="AA102" i="10"/>
  <c r="AA98" i="32"/>
  <c r="AB102" i="10"/>
  <c r="AB98" i="32"/>
  <c r="AC102" i="10"/>
  <c r="AC98" i="32"/>
  <c r="AD102" i="10"/>
  <c r="AD98" i="32"/>
  <c r="AF98" i="32"/>
  <c r="G60" i="24"/>
  <c r="G60" i="26"/>
  <c r="Z16" i="6"/>
  <c r="C63" i="11"/>
  <c r="C61" i="24"/>
  <c r="C61" i="26"/>
  <c r="C219" i="10"/>
  <c r="C211" i="32"/>
  <c r="D219" i="10"/>
  <c r="D211" i="32"/>
  <c r="E219" i="10"/>
  <c r="E211" i="32"/>
  <c r="F219" i="10"/>
  <c r="F211" i="32"/>
  <c r="G219" i="10"/>
  <c r="G211" i="32"/>
  <c r="H219" i="10"/>
  <c r="H211" i="32"/>
  <c r="I219" i="10"/>
  <c r="I211" i="32"/>
  <c r="J219" i="10"/>
  <c r="J211" i="32"/>
  <c r="K219" i="10"/>
  <c r="K211" i="32"/>
  <c r="L219" i="10"/>
  <c r="L211" i="32"/>
  <c r="M219" i="10"/>
  <c r="M211" i="32"/>
  <c r="N219" i="10"/>
  <c r="N211" i="32"/>
  <c r="O219" i="10"/>
  <c r="O211" i="32"/>
  <c r="P219" i="10"/>
  <c r="P211" i="32"/>
  <c r="Q219" i="10"/>
  <c r="Q211" i="32"/>
  <c r="R219" i="10"/>
  <c r="R211" i="32"/>
  <c r="S219" i="10"/>
  <c r="S211" i="32"/>
  <c r="T219" i="10"/>
  <c r="T211" i="32"/>
  <c r="U219" i="10"/>
  <c r="U211" i="32"/>
  <c r="V219" i="10"/>
  <c r="V211" i="32"/>
  <c r="W219" i="10"/>
  <c r="W211" i="32"/>
  <c r="X219" i="10"/>
  <c r="X211" i="32"/>
  <c r="Y219" i="10"/>
  <c r="Y211" i="32"/>
  <c r="Z219" i="10"/>
  <c r="Z211" i="32"/>
  <c r="AA219" i="10"/>
  <c r="AA211" i="32"/>
  <c r="AB219" i="10"/>
  <c r="AB211" i="32"/>
  <c r="AC219" i="10"/>
  <c r="AC211" i="32"/>
  <c r="AD219" i="10"/>
  <c r="AD211" i="32"/>
  <c r="AF211" i="32"/>
  <c r="AH211" i="32"/>
  <c r="E61" i="24"/>
  <c r="E61" i="26"/>
  <c r="F61" i="24"/>
  <c r="F61" i="26"/>
  <c r="C103" i="10"/>
  <c r="C99" i="32"/>
  <c r="D103" i="10"/>
  <c r="D99" i="32"/>
  <c r="E103" i="10"/>
  <c r="E99" i="32"/>
  <c r="F103" i="10"/>
  <c r="F99" i="32"/>
  <c r="G103" i="10"/>
  <c r="G99" i="32"/>
  <c r="H103" i="10"/>
  <c r="H99" i="32"/>
  <c r="I103" i="10"/>
  <c r="I99" i="32"/>
  <c r="J103" i="10"/>
  <c r="J99" i="32"/>
  <c r="K103" i="10"/>
  <c r="K99" i="32"/>
  <c r="L103" i="10"/>
  <c r="L99" i="32"/>
  <c r="M103" i="10"/>
  <c r="M99" i="32"/>
  <c r="N103" i="10"/>
  <c r="N99" i="32"/>
  <c r="O103" i="10"/>
  <c r="O99" i="32"/>
  <c r="P103" i="10"/>
  <c r="P99" i="32"/>
  <c r="Q103" i="10"/>
  <c r="Q99" i="32"/>
  <c r="R103" i="10"/>
  <c r="R99" i="32"/>
  <c r="S103" i="10"/>
  <c r="S99" i="32"/>
  <c r="T103" i="10"/>
  <c r="T99" i="32"/>
  <c r="U103" i="10"/>
  <c r="U99" i="32"/>
  <c r="V103" i="10"/>
  <c r="V99" i="32"/>
  <c r="W103" i="10"/>
  <c r="W99" i="32"/>
  <c r="X103" i="10"/>
  <c r="X99" i="32"/>
  <c r="Y103" i="10"/>
  <c r="Y99" i="32"/>
  <c r="Z103" i="10"/>
  <c r="Z99" i="32"/>
  <c r="AA103" i="10"/>
  <c r="AA99" i="32"/>
  <c r="AB103" i="10"/>
  <c r="AB99" i="32"/>
  <c r="AC103" i="10"/>
  <c r="AC99" i="32"/>
  <c r="AD103" i="10"/>
  <c r="AD99" i="32"/>
  <c r="AF99" i="32"/>
  <c r="G61" i="24"/>
  <c r="G61" i="26"/>
  <c r="Z17" i="6"/>
  <c r="C64" i="11"/>
  <c r="C62" i="24"/>
  <c r="C62" i="26"/>
  <c r="C220" i="10"/>
  <c r="C212" i="32"/>
  <c r="D220" i="10"/>
  <c r="D212" i="32"/>
  <c r="E220" i="10"/>
  <c r="E212" i="32"/>
  <c r="F220" i="10"/>
  <c r="F212" i="32"/>
  <c r="G220" i="10"/>
  <c r="G212" i="32"/>
  <c r="H220" i="10"/>
  <c r="H212" i="32"/>
  <c r="I220" i="10"/>
  <c r="I212" i="32"/>
  <c r="J220" i="10"/>
  <c r="J212" i="32"/>
  <c r="K220" i="10"/>
  <c r="K212" i="32"/>
  <c r="L220" i="10"/>
  <c r="L212" i="32"/>
  <c r="M220" i="10"/>
  <c r="M212" i="32"/>
  <c r="N220" i="10"/>
  <c r="N212" i="32"/>
  <c r="O220" i="10"/>
  <c r="O212" i="32"/>
  <c r="P220" i="10"/>
  <c r="P212" i="32"/>
  <c r="Q220" i="10"/>
  <c r="Q212" i="32"/>
  <c r="R220" i="10"/>
  <c r="R212" i="32"/>
  <c r="S220" i="10"/>
  <c r="S212" i="32"/>
  <c r="T220" i="10"/>
  <c r="T212" i="32"/>
  <c r="U220" i="10"/>
  <c r="U212" i="32"/>
  <c r="V220" i="10"/>
  <c r="V212" i="32"/>
  <c r="W220" i="10"/>
  <c r="W212" i="32"/>
  <c r="X220" i="10"/>
  <c r="X212" i="32"/>
  <c r="Y220" i="10"/>
  <c r="Y212" i="32"/>
  <c r="Z220" i="10"/>
  <c r="Z212" i="32"/>
  <c r="AA220" i="10"/>
  <c r="AA212" i="32"/>
  <c r="AB220" i="10"/>
  <c r="AB212" i="32"/>
  <c r="AC220" i="10"/>
  <c r="AC212" i="32"/>
  <c r="AD220" i="10"/>
  <c r="AD212" i="32"/>
  <c r="AF212" i="32"/>
  <c r="AH212" i="32"/>
  <c r="E62" i="24"/>
  <c r="E62" i="26"/>
  <c r="F62" i="24"/>
  <c r="F62" i="26"/>
  <c r="C104" i="10"/>
  <c r="C100" i="32"/>
  <c r="D104" i="10"/>
  <c r="D100" i="32"/>
  <c r="E104" i="10"/>
  <c r="E100" i="32"/>
  <c r="F104" i="10"/>
  <c r="F100" i="32"/>
  <c r="G104" i="10"/>
  <c r="G100" i="32"/>
  <c r="H104" i="10"/>
  <c r="H100" i="32"/>
  <c r="I104" i="10"/>
  <c r="I100" i="32"/>
  <c r="J104" i="10"/>
  <c r="J100" i="32"/>
  <c r="K104" i="10"/>
  <c r="K100" i="32"/>
  <c r="L104" i="10"/>
  <c r="L100" i="32"/>
  <c r="M104" i="10"/>
  <c r="M100" i="32"/>
  <c r="N104" i="10"/>
  <c r="N100" i="32"/>
  <c r="O104" i="10"/>
  <c r="O100" i="32"/>
  <c r="P104" i="10"/>
  <c r="P100" i="32"/>
  <c r="Q104" i="10"/>
  <c r="Q100" i="32"/>
  <c r="R104" i="10"/>
  <c r="R100" i="32"/>
  <c r="S104" i="10"/>
  <c r="S100" i="32"/>
  <c r="T104" i="10"/>
  <c r="T100" i="32"/>
  <c r="U104" i="10"/>
  <c r="U100" i="32"/>
  <c r="V104" i="10"/>
  <c r="V100" i="32"/>
  <c r="W104" i="10"/>
  <c r="W100" i="32"/>
  <c r="X104" i="10"/>
  <c r="X100" i="32"/>
  <c r="Y104" i="10"/>
  <c r="Y100" i="32"/>
  <c r="Z104" i="10"/>
  <c r="Z100" i="32"/>
  <c r="AA104" i="10"/>
  <c r="AA100" i="32"/>
  <c r="AB104" i="10"/>
  <c r="AB100" i="32"/>
  <c r="AC104" i="10"/>
  <c r="AC100" i="32"/>
  <c r="AD104" i="10"/>
  <c r="AD100" i="32"/>
  <c r="AF100" i="32"/>
  <c r="G62" i="24"/>
  <c r="G62" i="26"/>
  <c r="Z18" i="6"/>
  <c r="C65" i="11"/>
  <c r="C63" i="24"/>
  <c r="C63" i="26"/>
  <c r="C221" i="10"/>
  <c r="C213" i="32"/>
  <c r="D221" i="10"/>
  <c r="D213" i="32"/>
  <c r="E221" i="10"/>
  <c r="E213" i="32"/>
  <c r="F221" i="10"/>
  <c r="F213" i="32"/>
  <c r="G221" i="10"/>
  <c r="G213" i="32"/>
  <c r="H221" i="10"/>
  <c r="H213" i="32"/>
  <c r="I221" i="10"/>
  <c r="I213" i="32"/>
  <c r="J221" i="10"/>
  <c r="J213" i="32"/>
  <c r="K221" i="10"/>
  <c r="K213" i="32"/>
  <c r="L221" i="10"/>
  <c r="L213" i="32"/>
  <c r="M221" i="10"/>
  <c r="M213" i="32"/>
  <c r="N221" i="10"/>
  <c r="N213" i="32"/>
  <c r="O221" i="10"/>
  <c r="O213" i="32"/>
  <c r="P221" i="10"/>
  <c r="P213" i="32"/>
  <c r="Q221" i="10"/>
  <c r="Q213" i="32"/>
  <c r="R221" i="10"/>
  <c r="R213" i="32"/>
  <c r="S221" i="10"/>
  <c r="S213" i="32"/>
  <c r="T221" i="10"/>
  <c r="T213" i="32"/>
  <c r="U221" i="10"/>
  <c r="U213" i="32"/>
  <c r="V221" i="10"/>
  <c r="V213" i="32"/>
  <c r="W221" i="10"/>
  <c r="W213" i="32"/>
  <c r="X221" i="10"/>
  <c r="X213" i="32"/>
  <c r="Y221" i="10"/>
  <c r="Y213" i="32"/>
  <c r="Z221" i="10"/>
  <c r="Z213" i="32"/>
  <c r="AA221" i="10"/>
  <c r="AA213" i="32"/>
  <c r="AB221" i="10"/>
  <c r="AB213" i="32"/>
  <c r="AC221" i="10"/>
  <c r="AC213" i="32"/>
  <c r="AD221" i="10"/>
  <c r="AD213" i="32"/>
  <c r="AF213" i="32"/>
  <c r="AH213" i="32"/>
  <c r="E63" i="24"/>
  <c r="E63" i="26"/>
  <c r="F63" i="24"/>
  <c r="F63" i="26"/>
  <c r="C105" i="10"/>
  <c r="C101" i="32"/>
  <c r="D105" i="10"/>
  <c r="D101" i="32"/>
  <c r="E105" i="10"/>
  <c r="E101" i="32"/>
  <c r="F105" i="10"/>
  <c r="F101" i="32"/>
  <c r="G105" i="10"/>
  <c r="G101" i="32"/>
  <c r="H105" i="10"/>
  <c r="H101" i="32"/>
  <c r="I105" i="10"/>
  <c r="I101" i="32"/>
  <c r="J105" i="10"/>
  <c r="J101" i="32"/>
  <c r="K105" i="10"/>
  <c r="K101" i="32"/>
  <c r="L105" i="10"/>
  <c r="L101" i="32"/>
  <c r="M105" i="10"/>
  <c r="M101" i="32"/>
  <c r="N105" i="10"/>
  <c r="N101" i="32"/>
  <c r="O105" i="10"/>
  <c r="O101" i="32"/>
  <c r="P105" i="10"/>
  <c r="P101" i="32"/>
  <c r="Q105" i="10"/>
  <c r="Q101" i="32"/>
  <c r="R105" i="10"/>
  <c r="R101" i="32"/>
  <c r="S105" i="10"/>
  <c r="S101" i="32"/>
  <c r="T105" i="10"/>
  <c r="T101" i="32"/>
  <c r="U105" i="10"/>
  <c r="U101" i="32"/>
  <c r="V105" i="10"/>
  <c r="V101" i="32"/>
  <c r="W105" i="10"/>
  <c r="W101" i="32"/>
  <c r="X105" i="10"/>
  <c r="X101" i="32"/>
  <c r="Y105" i="10"/>
  <c r="Y101" i="32"/>
  <c r="Z105" i="10"/>
  <c r="Z101" i="32"/>
  <c r="AA105" i="10"/>
  <c r="AA101" i="32"/>
  <c r="AB105" i="10"/>
  <c r="AB101" i="32"/>
  <c r="AC105" i="10"/>
  <c r="AC101" i="32"/>
  <c r="AD105" i="10"/>
  <c r="AD101" i="32"/>
  <c r="AF101" i="32"/>
  <c r="G63" i="24"/>
  <c r="G63" i="26"/>
  <c r="Z19" i="6"/>
  <c r="C66" i="11"/>
  <c r="C64" i="24"/>
  <c r="C64" i="26"/>
  <c r="C222" i="10"/>
  <c r="C214" i="32"/>
  <c r="D222" i="10"/>
  <c r="D214" i="32"/>
  <c r="E222" i="10"/>
  <c r="E214" i="32"/>
  <c r="F222" i="10"/>
  <c r="F214" i="32"/>
  <c r="G222" i="10"/>
  <c r="G214" i="32"/>
  <c r="H222" i="10"/>
  <c r="H214" i="32"/>
  <c r="I222" i="10"/>
  <c r="I214" i="32"/>
  <c r="J222" i="10"/>
  <c r="J214" i="32"/>
  <c r="K222" i="10"/>
  <c r="K214" i="32"/>
  <c r="L222" i="10"/>
  <c r="L214" i="32"/>
  <c r="M222" i="10"/>
  <c r="M214" i="32"/>
  <c r="N222" i="10"/>
  <c r="N214" i="32"/>
  <c r="O222" i="10"/>
  <c r="O214" i="32"/>
  <c r="P222" i="10"/>
  <c r="P214" i="32"/>
  <c r="Q222" i="10"/>
  <c r="Q214" i="32"/>
  <c r="R222" i="10"/>
  <c r="R214" i="32"/>
  <c r="S222" i="10"/>
  <c r="S214" i="32"/>
  <c r="T222" i="10"/>
  <c r="T214" i="32"/>
  <c r="U222" i="10"/>
  <c r="U214" i="32"/>
  <c r="V222" i="10"/>
  <c r="V214" i="32"/>
  <c r="W222" i="10"/>
  <c r="W214" i="32"/>
  <c r="X222" i="10"/>
  <c r="X214" i="32"/>
  <c r="Y222" i="10"/>
  <c r="Y214" i="32"/>
  <c r="Z222" i="10"/>
  <c r="Z214" i="32"/>
  <c r="AA222" i="10"/>
  <c r="AA214" i="32"/>
  <c r="AB222" i="10"/>
  <c r="AB214" i="32"/>
  <c r="AC222" i="10"/>
  <c r="AC214" i="32"/>
  <c r="AD222" i="10"/>
  <c r="AD214" i="32"/>
  <c r="AF214" i="32"/>
  <c r="AH214" i="32"/>
  <c r="E64" i="24"/>
  <c r="E64" i="26"/>
  <c r="F64" i="24"/>
  <c r="F64" i="26"/>
  <c r="C106" i="10"/>
  <c r="C102" i="32"/>
  <c r="D106" i="10"/>
  <c r="D102" i="32"/>
  <c r="E106" i="10"/>
  <c r="E102" i="32"/>
  <c r="F106" i="10"/>
  <c r="F102" i="32"/>
  <c r="G106" i="10"/>
  <c r="G102" i="32"/>
  <c r="H106" i="10"/>
  <c r="H102" i="32"/>
  <c r="I106" i="10"/>
  <c r="I102" i="32"/>
  <c r="J106" i="10"/>
  <c r="J102" i="32"/>
  <c r="K106" i="10"/>
  <c r="K102" i="32"/>
  <c r="L106" i="10"/>
  <c r="L102" i="32"/>
  <c r="M106" i="10"/>
  <c r="M102" i="32"/>
  <c r="N106" i="10"/>
  <c r="N102" i="32"/>
  <c r="O106" i="10"/>
  <c r="O102" i="32"/>
  <c r="P106" i="10"/>
  <c r="P102" i="32"/>
  <c r="Q106" i="10"/>
  <c r="Q102" i="32"/>
  <c r="R106" i="10"/>
  <c r="R102" i="32"/>
  <c r="S106" i="10"/>
  <c r="S102" i="32"/>
  <c r="T106" i="10"/>
  <c r="T102" i="32"/>
  <c r="U106" i="10"/>
  <c r="U102" i="32"/>
  <c r="V106" i="10"/>
  <c r="V102" i="32"/>
  <c r="W106" i="10"/>
  <c r="W102" i="32"/>
  <c r="X106" i="10"/>
  <c r="X102" i="32"/>
  <c r="Y106" i="10"/>
  <c r="Y102" i="32"/>
  <c r="Z106" i="10"/>
  <c r="Z102" i="32"/>
  <c r="AA106" i="10"/>
  <c r="AA102" i="32"/>
  <c r="AB106" i="10"/>
  <c r="AB102" i="32"/>
  <c r="AC106" i="10"/>
  <c r="AC102" i="32"/>
  <c r="AD106" i="10"/>
  <c r="AD102" i="32"/>
  <c r="AF102" i="32"/>
  <c r="G64" i="24"/>
  <c r="G64" i="26"/>
  <c r="Z20" i="6"/>
  <c r="C67" i="11"/>
  <c r="C65" i="24"/>
  <c r="C65" i="26"/>
  <c r="C223" i="10"/>
  <c r="C215" i="32"/>
  <c r="D223" i="10"/>
  <c r="D215" i="32"/>
  <c r="E223" i="10"/>
  <c r="E215" i="32"/>
  <c r="F223" i="10"/>
  <c r="F215" i="32"/>
  <c r="G223" i="10"/>
  <c r="G215" i="32"/>
  <c r="H223" i="10"/>
  <c r="H215" i="32"/>
  <c r="I223" i="10"/>
  <c r="I215" i="32"/>
  <c r="J223" i="10"/>
  <c r="J215" i="32"/>
  <c r="K223" i="10"/>
  <c r="K215" i="32"/>
  <c r="L223" i="10"/>
  <c r="L215" i="32"/>
  <c r="M223" i="10"/>
  <c r="M215" i="32"/>
  <c r="N223" i="10"/>
  <c r="N215" i="32"/>
  <c r="O223" i="10"/>
  <c r="O215" i="32"/>
  <c r="P223" i="10"/>
  <c r="P215" i="32"/>
  <c r="Q223" i="10"/>
  <c r="Q215" i="32"/>
  <c r="R223" i="10"/>
  <c r="R215" i="32"/>
  <c r="S223" i="10"/>
  <c r="S215" i="32"/>
  <c r="T223" i="10"/>
  <c r="T215" i="32"/>
  <c r="U223" i="10"/>
  <c r="U215" i="32"/>
  <c r="V223" i="10"/>
  <c r="V215" i="32"/>
  <c r="W223" i="10"/>
  <c r="W215" i="32"/>
  <c r="X223" i="10"/>
  <c r="X215" i="32"/>
  <c r="Y223" i="10"/>
  <c r="Y215" i="32"/>
  <c r="Z223" i="10"/>
  <c r="Z215" i="32"/>
  <c r="AA223" i="10"/>
  <c r="AA215" i="32"/>
  <c r="AB223" i="10"/>
  <c r="AB215" i="32"/>
  <c r="AC223" i="10"/>
  <c r="AC215" i="32"/>
  <c r="AD223" i="10"/>
  <c r="AD215" i="32"/>
  <c r="AF215" i="32"/>
  <c r="AH215" i="32"/>
  <c r="E65" i="24"/>
  <c r="E65" i="26"/>
  <c r="F65" i="24"/>
  <c r="F65" i="26"/>
  <c r="C107" i="10"/>
  <c r="C103" i="32"/>
  <c r="D107" i="10"/>
  <c r="D103" i="32"/>
  <c r="E107" i="10"/>
  <c r="E103" i="32"/>
  <c r="F107" i="10"/>
  <c r="F103" i="32"/>
  <c r="G107" i="10"/>
  <c r="G103" i="32"/>
  <c r="H107" i="10"/>
  <c r="H103" i="32"/>
  <c r="I107" i="10"/>
  <c r="I103" i="32"/>
  <c r="J107" i="10"/>
  <c r="J103" i="32"/>
  <c r="K107" i="10"/>
  <c r="K103" i="32"/>
  <c r="L107" i="10"/>
  <c r="L103" i="32"/>
  <c r="M107" i="10"/>
  <c r="M103" i="32"/>
  <c r="N107" i="10"/>
  <c r="N103" i="32"/>
  <c r="O107" i="10"/>
  <c r="O103" i="32"/>
  <c r="P107" i="10"/>
  <c r="P103" i="32"/>
  <c r="Q107" i="10"/>
  <c r="Q103" i="32"/>
  <c r="R107" i="10"/>
  <c r="R103" i="32"/>
  <c r="S107" i="10"/>
  <c r="S103" i="32"/>
  <c r="T107" i="10"/>
  <c r="T103" i="32"/>
  <c r="U107" i="10"/>
  <c r="U103" i="32"/>
  <c r="V107" i="10"/>
  <c r="V103" i="32"/>
  <c r="W107" i="10"/>
  <c r="W103" i="32"/>
  <c r="X107" i="10"/>
  <c r="X103" i="32"/>
  <c r="Y107" i="10"/>
  <c r="Y103" i="32"/>
  <c r="Z107" i="10"/>
  <c r="Z103" i="32"/>
  <c r="AA107" i="10"/>
  <c r="AA103" i="32"/>
  <c r="AB107" i="10"/>
  <c r="AB103" i="32"/>
  <c r="AC107" i="10"/>
  <c r="AC103" i="32"/>
  <c r="AD107" i="10"/>
  <c r="AD103" i="32"/>
  <c r="AF103" i="32"/>
  <c r="G65" i="24"/>
  <c r="G65" i="26"/>
  <c r="Z21" i="6"/>
  <c r="C68" i="11"/>
  <c r="C66" i="24"/>
  <c r="C66" i="26"/>
  <c r="C166" i="10"/>
  <c r="C160" i="32"/>
  <c r="D166" i="10"/>
  <c r="D160" i="32"/>
  <c r="E166" i="10"/>
  <c r="E160" i="32"/>
  <c r="F166" i="10"/>
  <c r="F160" i="32"/>
  <c r="G166" i="10"/>
  <c r="G160" i="32"/>
  <c r="H166" i="10"/>
  <c r="H160" i="32"/>
  <c r="I166" i="10"/>
  <c r="I160" i="32"/>
  <c r="J166" i="10"/>
  <c r="J160" i="32"/>
  <c r="K166" i="10"/>
  <c r="K160" i="32"/>
  <c r="L166" i="10"/>
  <c r="L160" i="32"/>
  <c r="M166" i="10"/>
  <c r="M160" i="32"/>
  <c r="N166" i="10"/>
  <c r="N160" i="32"/>
  <c r="O166" i="10"/>
  <c r="O160" i="32"/>
  <c r="P166" i="10"/>
  <c r="P160" i="32"/>
  <c r="Q166" i="10"/>
  <c r="Q160" i="32"/>
  <c r="R166" i="10"/>
  <c r="R160" i="32"/>
  <c r="S166" i="10"/>
  <c r="S160" i="32"/>
  <c r="T166" i="10"/>
  <c r="T160" i="32"/>
  <c r="U166" i="10"/>
  <c r="U160" i="32"/>
  <c r="V166" i="10"/>
  <c r="V160" i="32"/>
  <c r="W166" i="10"/>
  <c r="W160" i="32"/>
  <c r="X166" i="10"/>
  <c r="X160" i="32"/>
  <c r="Y166" i="10"/>
  <c r="Y160" i="32"/>
  <c r="Z166" i="10"/>
  <c r="Z160" i="32"/>
  <c r="AA166" i="10"/>
  <c r="AA160" i="32"/>
  <c r="AB166" i="10"/>
  <c r="AB160" i="32"/>
  <c r="AC166" i="10"/>
  <c r="AC160" i="32"/>
  <c r="AD166" i="10"/>
  <c r="AD160" i="32"/>
  <c r="AF160" i="32"/>
  <c r="AH160" i="32"/>
  <c r="D66" i="24"/>
  <c r="D66" i="26"/>
  <c r="E66" i="24"/>
  <c r="E66" i="26"/>
  <c r="F66" i="24"/>
  <c r="F66" i="26"/>
  <c r="C108" i="10"/>
  <c r="C104" i="32"/>
  <c r="D108" i="10"/>
  <c r="D104" i="32"/>
  <c r="E108" i="10"/>
  <c r="E104" i="32"/>
  <c r="F108" i="10"/>
  <c r="F104" i="32"/>
  <c r="G108" i="10"/>
  <c r="G104" i="32"/>
  <c r="H108" i="10"/>
  <c r="H104" i="32"/>
  <c r="I108" i="10"/>
  <c r="I104" i="32"/>
  <c r="J108" i="10"/>
  <c r="J104" i="32"/>
  <c r="K108" i="10"/>
  <c r="K104" i="32"/>
  <c r="L108" i="10"/>
  <c r="L104" i="32"/>
  <c r="M108" i="10"/>
  <c r="M104" i="32"/>
  <c r="N108" i="10"/>
  <c r="N104" i="32"/>
  <c r="O108" i="10"/>
  <c r="O104" i="32"/>
  <c r="P108" i="10"/>
  <c r="P104" i="32"/>
  <c r="Q108" i="10"/>
  <c r="Q104" i="32"/>
  <c r="R108" i="10"/>
  <c r="R104" i="32"/>
  <c r="S108" i="10"/>
  <c r="S104" i="32"/>
  <c r="T108" i="10"/>
  <c r="T104" i="32"/>
  <c r="U108" i="10"/>
  <c r="U104" i="32"/>
  <c r="V108" i="10"/>
  <c r="V104" i="32"/>
  <c r="W108" i="10"/>
  <c r="W104" i="32"/>
  <c r="X108" i="10"/>
  <c r="X104" i="32"/>
  <c r="Y108" i="10"/>
  <c r="Y104" i="32"/>
  <c r="Z108" i="10"/>
  <c r="Z104" i="32"/>
  <c r="AA108" i="10"/>
  <c r="AA104" i="32"/>
  <c r="AB108" i="10"/>
  <c r="AB104" i="32"/>
  <c r="AC108" i="10"/>
  <c r="AC104" i="32"/>
  <c r="AD108" i="10"/>
  <c r="AD104" i="32"/>
  <c r="AF104" i="32"/>
  <c r="G66" i="24"/>
  <c r="G66" i="26"/>
  <c r="Z22" i="6"/>
  <c r="C69" i="11"/>
  <c r="C67" i="24"/>
  <c r="C67" i="26"/>
  <c r="C167" i="10"/>
  <c r="C161" i="32"/>
  <c r="D167" i="10"/>
  <c r="D161" i="32"/>
  <c r="E167" i="10"/>
  <c r="E161" i="32"/>
  <c r="F167" i="10"/>
  <c r="F161" i="32"/>
  <c r="G167" i="10"/>
  <c r="G161" i="32"/>
  <c r="H167" i="10"/>
  <c r="H161" i="32"/>
  <c r="I167" i="10"/>
  <c r="I161" i="32"/>
  <c r="J167" i="10"/>
  <c r="J161" i="32"/>
  <c r="K167" i="10"/>
  <c r="K161" i="32"/>
  <c r="L167" i="10"/>
  <c r="L161" i="32"/>
  <c r="M167" i="10"/>
  <c r="M161" i="32"/>
  <c r="N167" i="10"/>
  <c r="N161" i="32"/>
  <c r="O167" i="10"/>
  <c r="O161" i="32"/>
  <c r="P167" i="10"/>
  <c r="P161" i="32"/>
  <c r="Q167" i="10"/>
  <c r="Q161" i="32"/>
  <c r="R167" i="10"/>
  <c r="R161" i="32"/>
  <c r="S167" i="10"/>
  <c r="S161" i="32"/>
  <c r="T167" i="10"/>
  <c r="T161" i="32"/>
  <c r="U167" i="10"/>
  <c r="U161" i="32"/>
  <c r="V167" i="10"/>
  <c r="V161" i="32"/>
  <c r="W167" i="10"/>
  <c r="W161" i="32"/>
  <c r="X167" i="10"/>
  <c r="X161" i="32"/>
  <c r="Y167" i="10"/>
  <c r="Y161" i="32"/>
  <c r="Z167" i="10"/>
  <c r="Z161" i="32"/>
  <c r="AA167" i="10"/>
  <c r="AA161" i="32"/>
  <c r="AB167" i="10"/>
  <c r="AB161" i="32"/>
  <c r="AC167" i="10"/>
  <c r="AC161" i="32"/>
  <c r="AD167" i="10"/>
  <c r="AD161" i="32"/>
  <c r="AF161" i="32"/>
  <c r="AH161" i="32"/>
  <c r="D67" i="24"/>
  <c r="D67" i="26"/>
  <c r="C225" i="10"/>
  <c r="C217" i="32"/>
  <c r="D225" i="10"/>
  <c r="D217" i="32"/>
  <c r="E225" i="10"/>
  <c r="E217" i="32"/>
  <c r="F225" i="10"/>
  <c r="F217" i="32"/>
  <c r="G225" i="10"/>
  <c r="G217" i="32"/>
  <c r="H225" i="10"/>
  <c r="H217" i="32"/>
  <c r="I225" i="10"/>
  <c r="I217" i="32"/>
  <c r="J225" i="10"/>
  <c r="J217" i="32"/>
  <c r="K225" i="10"/>
  <c r="K217" i="32"/>
  <c r="L225" i="10"/>
  <c r="L217" i="32"/>
  <c r="M225" i="10"/>
  <c r="M217" i="32"/>
  <c r="N225" i="10"/>
  <c r="N217" i="32"/>
  <c r="O225" i="10"/>
  <c r="O217" i="32"/>
  <c r="P225" i="10"/>
  <c r="P217" i="32"/>
  <c r="Q225" i="10"/>
  <c r="Q217" i="32"/>
  <c r="R225" i="10"/>
  <c r="R217" i="32"/>
  <c r="S225" i="10"/>
  <c r="S217" i="32"/>
  <c r="T225" i="10"/>
  <c r="T217" i="32"/>
  <c r="U225" i="10"/>
  <c r="U217" i="32"/>
  <c r="V225" i="10"/>
  <c r="V217" i="32"/>
  <c r="W225" i="10"/>
  <c r="W217" i="32"/>
  <c r="X225" i="10"/>
  <c r="X217" i="32"/>
  <c r="Y225" i="10"/>
  <c r="Y217" i="32"/>
  <c r="Z225" i="10"/>
  <c r="Z217" i="32"/>
  <c r="AA225" i="10"/>
  <c r="AA217" i="32"/>
  <c r="AB225" i="10"/>
  <c r="AB217" i="32"/>
  <c r="AC225" i="10"/>
  <c r="AC217" i="32"/>
  <c r="AD225" i="10"/>
  <c r="AD217" i="32"/>
  <c r="AF217" i="32"/>
  <c r="AH217" i="32"/>
  <c r="E67" i="24"/>
  <c r="E67" i="26"/>
  <c r="F67" i="24"/>
  <c r="F67" i="26"/>
  <c r="C109" i="10"/>
  <c r="C105" i="32"/>
  <c r="D109" i="10"/>
  <c r="D105" i="32"/>
  <c r="E109" i="10"/>
  <c r="E105" i="32"/>
  <c r="F109" i="10"/>
  <c r="F105" i="32"/>
  <c r="G109" i="10"/>
  <c r="G105" i="32"/>
  <c r="H109" i="10"/>
  <c r="H105" i="32"/>
  <c r="I109" i="10"/>
  <c r="I105" i="32"/>
  <c r="J109" i="10"/>
  <c r="J105" i="32"/>
  <c r="K109" i="10"/>
  <c r="K105" i="32"/>
  <c r="L109" i="10"/>
  <c r="L105" i="32"/>
  <c r="M109" i="10"/>
  <c r="M105" i="32"/>
  <c r="N109" i="10"/>
  <c r="N105" i="32"/>
  <c r="O109" i="10"/>
  <c r="O105" i="32"/>
  <c r="P109" i="10"/>
  <c r="P105" i="32"/>
  <c r="Q109" i="10"/>
  <c r="Q105" i="32"/>
  <c r="R109" i="10"/>
  <c r="R105" i="32"/>
  <c r="S109" i="10"/>
  <c r="S105" i="32"/>
  <c r="T109" i="10"/>
  <c r="T105" i="32"/>
  <c r="U109" i="10"/>
  <c r="U105" i="32"/>
  <c r="V109" i="10"/>
  <c r="V105" i="32"/>
  <c r="W109" i="10"/>
  <c r="W105" i="32"/>
  <c r="X109" i="10"/>
  <c r="X105" i="32"/>
  <c r="Y109" i="10"/>
  <c r="Y105" i="32"/>
  <c r="Z109" i="10"/>
  <c r="Z105" i="32"/>
  <c r="AA109" i="10"/>
  <c r="AA105" i="32"/>
  <c r="AB109" i="10"/>
  <c r="AB105" i="32"/>
  <c r="AC109" i="10"/>
  <c r="AC105" i="32"/>
  <c r="AD109" i="10"/>
  <c r="AD105" i="32"/>
  <c r="AF105" i="32"/>
  <c r="G67" i="24"/>
  <c r="G67" i="26"/>
  <c r="Z23" i="6"/>
  <c r="C70" i="11"/>
  <c r="C68" i="24"/>
  <c r="C68" i="26"/>
  <c r="C168" i="10"/>
  <c r="C162" i="32"/>
  <c r="D168" i="10"/>
  <c r="D162" i="32"/>
  <c r="E168" i="10"/>
  <c r="E162" i="32"/>
  <c r="F168" i="10"/>
  <c r="F162" i="32"/>
  <c r="G168" i="10"/>
  <c r="G162" i="32"/>
  <c r="H168" i="10"/>
  <c r="H162" i="32"/>
  <c r="I168" i="10"/>
  <c r="I162" i="32"/>
  <c r="J168" i="10"/>
  <c r="J162" i="32"/>
  <c r="K168" i="10"/>
  <c r="K162" i="32"/>
  <c r="L168" i="10"/>
  <c r="L162" i="32"/>
  <c r="M168" i="10"/>
  <c r="M162" i="32"/>
  <c r="N168" i="10"/>
  <c r="N162" i="32"/>
  <c r="O168" i="10"/>
  <c r="O162" i="32"/>
  <c r="P168" i="10"/>
  <c r="P162" i="32"/>
  <c r="Q168" i="10"/>
  <c r="Q162" i="32"/>
  <c r="R168" i="10"/>
  <c r="R162" i="32"/>
  <c r="S168" i="10"/>
  <c r="S162" i="32"/>
  <c r="T168" i="10"/>
  <c r="T162" i="32"/>
  <c r="U168" i="10"/>
  <c r="U162" i="32"/>
  <c r="V168" i="10"/>
  <c r="V162" i="32"/>
  <c r="W168" i="10"/>
  <c r="W162" i="32"/>
  <c r="X168" i="10"/>
  <c r="X162" i="32"/>
  <c r="Y168" i="10"/>
  <c r="Y162" i="32"/>
  <c r="Z168" i="10"/>
  <c r="Z162" i="32"/>
  <c r="AA168" i="10"/>
  <c r="AA162" i="32"/>
  <c r="AB168" i="10"/>
  <c r="AB162" i="32"/>
  <c r="AC168" i="10"/>
  <c r="AC162" i="32"/>
  <c r="AD168" i="10"/>
  <c r="AD162" i="32"/>
  <c r="AF162" i="32"/>
  <c r="AH162" i="32"/>
  <c r="D68" i="24"/>
  <c r="D68" i="26"/>
  <c r="C226" i="10"/>
  <c r="C218" i="32"/>
  <c r="D226" i="10"/>
  <c r="D218" i="32"/>
  <c r="E226" i="10"/>
  <c r="E218" i="32"/>
  <c r="F226" i="10"/>
  <c r="F218" i="32"/>
  <c r="G226" i="10"/>
  <c r="G218" i="32"/>
  <c r="H226" i="10"/>
  <c r="H218" i="32"/>
  <c r="I226" i="10"/>
  <c r="I218" i="32"/>
  <c r="J226" i="10"/>
  <c r="J218" i="32"/>
  <c r="K226" i="10"/>
  <c r="K218" i="32"/>
  <c r="L226" i="10"/>
  <c r="L218" i="32"/>
  <c r="M226" i="10"/>
  <c r="M218" i="32"/>
  <c r="N226" i="10"/>
  <c r="N218" i="32"/>
  <c r="O226" i="10"/>
  <c r="O218" i="32"/>
  <c r="P226" i="10"/>
  <c r="P218" i="32"/>
  <c r="Q226" i="10"/>
  <c r="Q218" i="32"/>
  <c r="R226" i="10"/>
  <c r="R218" i="32"/>
  <c r="S226" i="10"/>
  <c r="S218" i="32"/>
  <c r="T226" i="10"/>
  <c r="T218" i="32"/>
  <c r="U226" i="10"/>
  <c r="U218" i="32"/>
  <c r="V226" i="10"/>
  <c r="V218" i="32"/>
  <c r="W226" i="10"/>
  <c r="W218" i="32"/>
  <c r="X226" i="10"/>
  <c r="X218" i="32"/>
  <c r="Y226" i="10"/>
  <c r="Y218" i="32"/>
  <c r="Z226" i="10"/>
  <c r="Z218" i="32"/>
  <c r="AA226" i="10"/>
  <c r="AA218" i="32"/>
  <c r="AB226" i="10"/>
  <c r="AB218" i="32"/>
  <c r="AC226" i="10"/>
  <c r="AC218" i="32"/>
  <c r="AD226" i="10"/>
  <c r="AD218" i="32"/>
  <c r="AF218" i="32"/>
  <c r="AH218" i="32"/>
  <c r="E68" i="24"/>
  <c r="E68" i="26"/>
  <c r="F68" i="24"/>
  <c r="F68" i="26"/>
  <c r="C110" i="10"/>
  <c r="C106" i="32"/>
  <c r="D110" i="10"/>
  <c r="D106" i="32"/>
  <c r="E110" i="10"/>
  <c r="E106" i="32"/>
  <c r="F110" i="10"/>
  <c r="F106" i="32"/>
  <c r="G110" i="10"/>
  <c r="G106" i="32"/>
  <c r="H110" i="10"/>
  <c r="H106" i="32"/>
  <c r="I110" i="10"/>
  <c r="I106" i="32"/>
  <c r="J110" i="10"/>
  <c r="J106" i="32"/>
  <c r="K110" i="10"/>
  <c r="K106" i="32"/>
  <c r="L110" i="10"/>
  <c r="L106" i="32"/>
  <c r="M110" i="10"/>
  <c r="M106" i="32"/>
  <c r="N110" i="10"/>
  <c r="N106" i="32"/>
  <c r="O110" i="10"/>
  <c r="O106" i="32"/>
  <c r="P110" i="10"/>
  <c r="P106" i="32"/>
  <c r="Q110" i="10"/>
  <c r="Q106" i="32"/>
  <c r="R110" i="10"/>
  <c r="R106" i="32"/>
  <c r="S110" i="10"/>
  <c r="S106" i="32"/>
  <c r="T110" i="10"/>
  <c r="T106" i="32"/>
  <c r="U110" i="10"/>
  <c r="U106" i="32"/>
  <c r="V110" i="10"/>
  <c r="V106" i="32"/>
  <c r="W110" i="10"/>
  <c r="W106" i="32"/>
  <c r="X110" i="10"/>
  <c r="X106" i="32"/>
  <c r="Y110" i="10"/>
  <c r="Y106" i="32"/>
  <c r="Z110" i="10"/>
  <c r="Z106" i="32"/>
  <c r="AA110" i="10"/>
  <c r="AA106" i="32"/>
  <c r="AB110" i="10"/>
  <c r="AB106" i="32"/>
  <c r="AC110" i="10"/>
  <c r="AC106" i="32"/>
  <c r="AD110" i="10"/>
  <c r="AD106" i="32"/>
  <c r="AF106" i="32"/>
  <c r="G68" i="24"/>
  <c r="G68" i="26"/>
  <c r="Z24" i="6"/>
  <c r="C71" i="11"/>
  <c r="B16" i="23"/>
  <c r="C69" i="24"/>
  <c r="C69" i="26"/>
  <c r="C169" i="10"/>
  <c r="C163" i="32"/>
  <c r="D169" i="10"/>
  <c r="D163" i="32"/>
  <c r="E169" i="10"/>
  <c r="E163" i="32"/>
  <c r="F169" i="10"/>
  <c r="F163" i="32"/>
  <c r="G169" i="10"/>
  <c r="G163" i="32"/>
  <c r="H169" i="10"/>
  <c r="H163" i="32"/>
  <c r="I169" i="10"/>
  <c r="I163" i="32"/>
  <c r="J169" i="10"/>
  <c r="J163" i="32"/>
  <c r="K169" i="10"/>
  <c r="K163" i="32"/>
  <c r="L169" i="10"/>
  <c r="L163" i="32"/>
  <c r="M169" i="10"/>
  <c r="M163" i="32"/>
  <c r="N169" i="10"/>
  <c r="N163" i="32"/>
  <c r="O169" i="10"/>
  <c r="O163" i="32"/>
  <c r="P169" i="10"/>
  <c r="P163" i="32"/>
  <c r="Q169" i="10"/>
  <c r="Q163" i="32"/>
  <c r="R169" i="10"/>
  <c r="R163" i="32"/>
  <c r="S169" i="10"/>
  <c r="S163" i="32"/>
  <c r="T169" i="10"/>
  <c r="T163" i="32"/>
  <c r="U169" i="10"/>
  <c r="U163" i="32"/>
  <c r="V169" i="10"/>
  <c r="V163" i="32"/>
  <c r="W169" i="10"/>
  <c r="W163" i="32"/>
  <c r="X169" i="10"/>
  <c r="X163" i="32"/>
  <c r="Y169" i="10"/>
  <c r="Y163" i="32"/>
  <c r="Z169" i="10"/>
  <c r="Z163" i="32"/>
  <c r="AA169" i="10"/>
  <c r="AA163" i="32"/>
  <c r="AB169" i="10"/>
  <c r="AB163" i="32"/>
  <c r="AC169" i="10"/>
  <c r="AC163" i="32"/>
  <c r="AD169" i="10"/>
  <c r="AD163" i="32"/>
  <c r="AF163" i="32"/>
  <c r="AH163" i="32"/>
  <c r="D69" i="24"/>
  <c r="D69" i="26"/>
  <c r="C227" i="10"/>
  <c r="C219" i="32"/>
  <c r="D227" i="10"/>
  <c r="D219" i="32"/>
  <c r="E227" i="10"/>
  <c r="E219" i="32"/>
  <c r="F227" i="10"/>
  <c r="F219" i="32"/>
  <c r="G227" i="10"/>
  <c r="G219" i="32"/>
  <c r="H227" i="10"/>
  <c r="H219" i="32"/>
  <c r="I227" i="10"/>
  <c r="I219" i="32"/>
  <c r="J227" i="10"/>
  <c r="J219" i="32"/>
  <c r="K227" i="10"/>
  <c r="K219" i="32"/>
  <c r="L227" i="10"/>
  <c r="L219" i="32"/>
  <c r="M227" i="10"/>
  <c r="M219" i="32"/>
  <c r="N227" i="10"/>
  <c r="N219" i="32"/>
  <c r="O227" i="10"/>
  <c r="O219" i="32"/>
  <c r="P227" i="10"/>
  <c r="P219" i="32"/>
  <c r="Q227" i="10"/>
  <c r="Q219" i="32"/>
  <c r="R227" i="10"/>
  <c r="R219" i="32"/>
  <c r="S227" i="10"/>
  <c r="S219" i="32"/>
  <c r="T227" i="10"/>
  <c r="T219" i="32"/>
  <c r="U227" i="10"/>
  <c r="U219" i="32"/>
  <c r="V227" i="10"/>
  <c r="V219" i="32"/>
  <c r="W227" i="10"/>
  <c r="W219" i="32"/>
  <c r="X227" i="10"/>
  <c r="X219" i="32"/>
  <c r="Y227" i="10"/>
  <c r="Y219" i="32"/>
  <c r="Z227" i="10"/>
  <c r="Z219" i="32"/>
  <c r="AA227" i="10"/>
  <c r="AA219" i="32"/>
  <c r="AB227" i="10"/>
  <c r="AB219" i="32"/>
  <c r="AC227" i="10"/>
  <c r="AC219" i="32"/>
  <c r="AD227" i="10"/>
  <c r="AD219" i="32"/>
  <c r="AF219" i="32"/>
  <c r="AH219" i="32"/>
  <c r="E69" i="24"/>
  <c r="E69" i="26"/>
  <c r="F69" i="24"/>
  <c r="F69" i="26"/>
  <c r="C111" i="10"/>
  <c r="C107" i="32"/>
  <c r="D111" i="10"/>
  <c r="D107" i="32"/>
  <c r="E111" i="10"/>
  <c r="E107" i="32"/>
  <c r="F111" i="10"/>
  <c r="F107" i="32"/>
  <c r="G111" i="10"/>
  <c r="G107" i="32"/>
  <c r="H111" i="10"/>
  <c r="H107" i="32"/>
  <c r="I111" i="10"/>
  <c r="I107" i="32"/>
  <c r="J111" i="10"/>
  <c r="J107" i="32"/>
  <c r="K111" i="10"/>
  <c r="K107" i="32"/>
  <c r="L111" i="10"/>
  <c r="L107" i="32"/>
  <c r="M111" i="10"/>
  <c r="M107" i="32"/>
  <c r="N111" i="10"/>
  <c r="N107" i="32"/>
  <c r="O111" i="10"/>
  <c r="O107" i="32"/>
  <c r="P111" i="10"/>
  <c r="P107" i="32"/>
  <c r="Q111" i="10"/>
  <c r="Q107" i="32"/>
  <c r="R111" i="10"/>
  <c r="R107" i="32"/>
  <c r="S111" i="10"/>
  <c r="S107" i="32"/>
  <c r="T111" i="10"/>
  <c r="T107" i="32"/>
  <c r="U111" i="10"/>
  <c r="U107" i="32"/>
  <c r="V111" i="10"/>
  <c r="V107" i="32"/>
  <c r="W111" i="10"/>
  <c r="W107" i="32"/>
  <c r="X111" i="10"/>
  <c r="X107" i="32"/>
  <c r="Y111" i="10"/>
  <c r="Y107" i="32"/>
  <c r="Z111" i="10"/>
  <c r="Z107" i="32"/>
  <c r="AA111" i="10"/>
  <c r="AA107" i="32"/>
  <c r="AB111" i="10"/>
  <c r="AB107" i="32"/>
  <c r="AC111" i="10"/>
  <c r="AC107" i="32"/>
  <c r="AD111" i="10"/>
  <c r="AD107" i="32"/>
  <c r="AF107" i="32"/>
  <c r="G69" i="24"/>
  <c r="G69" i="26"/>
  <c r="Z25" i="6"/>
  <c r="C72" i="11"/>
  <c r="C70" i="24"/>
  <c r="C70" i="26"/>
  <c r="C170" i="10"/>
  <c r="C164" i="32"/>
  <c r="D170" i="10"/>
  <c r="D164" i="32"/>
  <c r="E170" i="10"/>
  <c r="E164" i="32"/>
  <c r="F170" i="10"/>
  <c r="F164" i="32"/>
  <c r="G170" i="10"/>
  <c r="G164" i="32"/>
  <c r="H170" i="10"/>
  <c r="H164" i="32"/>
  <c r="I170" i="10"/>
  <c r="I164" i="32"/>
  <c r="J170" i="10"/>
  <c r="J164" i="32"/>
  <c r="K170" i="10"/>
  <c r="K164" i="32"/>
  <c r="L170" i="10"/>
  <c r="L164" i="32"/>
  <c r="M170" i="10"/>
  <c r="M164" i="32"/>
  <c r="N170" i="10"/>
  <c r="N164" i="32"/>
  <c r="O170" i="10"/>
  <c r="O164" i="32"/>
  <c r="P170" i="10"/>
  <c r="P164" i="32"/>
  <c r="Q170" i="10"/>
  <c r="Q164" i="32"/>
  <c r="R170" i="10"/>
  <c r="R164" i="32"/>
  <c r="S170" i="10"/>
  <c r="S164" i="32"/>
  <c r="T170" i="10"/>
  <c r="T164" i="32"/>
  <c r="U170" i="10"/>
  <c r="U164" i="32"/>
  <c r="V170" i="10"/>
  <c r="V164" i="32"/>
  <c r="W170" i="10"/>
  <c r="W164" i="32"/>
  <c r="X170" i="10"/>
  <c r="X164" i="32"/>
  <c r="Y170" i="10"/>
  <c r="Y164" i="32"/>
  <c r="Z170" i="10"/>
  <c r="Z164" i="32"/>
  <c r="AA170" i="10"/>
  <c r="AA164" i="32"/>
  <c r="AB170" i="10"/>
  <c r="AB164" i="32"/>
  <c r="AC170" i="10"/>
  <c r="AC164" i="32"/>
  <c r="AD170" i="10"/>
  <c r="AD164" i="32"/>
  <c r="AF164" i="32"/>
  <c r="AH164" i="32"/>
  <c r="D70" i="24"/>
  <c r="D70" i="26"/>
  <c r="C228" i="10"/>
  <c r="C220" i="32"/>
  <c r="D228" i="10"/>
  <c r="D220" i="32"/>
  <c r="E228" i="10"/>
  <c r="E220" i="32"/>
  <c r="F228" i="10"/>
  <c r="F220" i="32"/>
  <c r="G228" i="10"/>
  <c r="G220" i="32"/>
  <c r="H228" i="10"/>
  <c r="H220" i="32"/>
  <c r="I228" i="10"/>
  <c r="I220" i="32"/>
  <c r="J228" i="10"/>
  <c r="J220" i="32"/>
  <c r="K228" i="10"/>
  <c r="K220" i="32"/>
  <c r="L228" i="10"/>
  <c r="L220" i="32"/>
  <c r="M228" i="10"/>
  <c r="M220" i="32"/>
  <c r="N228" i="10"/>
  <c r="N220" i="32"/>
  <c r="O228" i="10"/>
  <c r="O220" i="32"/>
  <c r="P228" i="10"/>
  <c r="P220" i="32"/>
  <c r="Q228" i="10"/>
  <c r="Q220" i="32"/>
  <c r="R228" i="10"/>
  <c r="R220" i="32"/>
  <c r="S228" i="10"/>
  <c r="S220" i="32"/>
  <c r="T228" i="10"/>
  <c r="T220" i="32"/>
  <c r="U228" i="10"/>
  <c r="U220" i="32"/>
  <c r="V228" i="10"/>
  <c r="V220" i="32"/>
  <c r="W228" i="10"/>
  <c r="W220" i="32"/>
  <c r="X228" i="10"/>
  <c r="X220" i="32"/>
  <c r="Y228" i="10"/>
  <c r="Y220" i="32"/>
  <c r="Z228" i="10"/>
  <c r="Z220" i="32"/>
  <c r="AA228" i="10"/>
  <c r="AA220" i="32"/>
  <c r="AB228" i="10"/>
  <c r="AB220" i="32"/>
  <c r="AC228" i="10"/>
  <c r="AC220" i="32"/>
  <c r="AD228" i="10"/>
  <c r="AD220" i="32"/>
  <c r="AF220" i="32"/>
  <c r="AH220" i="32"/>
  <c r="E70" i="24"/>
  <c r="E70" i="26"/>
  <c r="F70" i="24"/>
  <c r="F70" i="26"/>
  <c r="C112" i="10"/>
  <c r="C108" i="32"/>
  <c r="D112" i="10"/>
  <c r="D108" i="32"/>
  <c r="E112" i="10"/>
  <c r="E108" i="32"/>
  <c r="F112" i="10"/>
  <c r="F108" i="32"/>
  <c r="G112" i="10"/>
  <c r="G108" i="32"/>
  <c r="H112" i="10"/>
  <c r="H108" i="32"/>
  <c r="I112" i="10"/>
  <c r="I108" i="32"/>
  <c r="J112" i="10"/>
  <c r="J108" i="32"/>
  <c r="K112" i="10"/>
  <c r="K108" i="32"/>
  <c r="L112" i="10"/>
  <c r="L108" i="32"/>
  <c r="M112" i="10"/>
  <c r="M108" i="32"/>
  <c r="N112" i="10"/>
  <c r="N108" i="32"/>
  <c r="O112" i="10"/>
  <c r="O108" i="32"/>
  <c r="P112" i="10"/>
  <c r="P108" i="32"/>
  <c r="Q112" i="10"/>
  <c r="Q108" i="32"/>
  <c r="R112" i="10"/>
  <c r="R108" i="32"/>
  <c r="S112" i="10"/>
  <c r="S108" i="32"/>
  <c r="T112" i="10"/>
  <c r="T108" i="32"/>
  <c r="U112" i="10"/>
  <c r="U108" i="32"/>
  <c r="V112" i="10"/>
  <c r="V108" i="32"/>
  <c r="W112" i="10"/>
  <c r="W108" i="32"/>
  <c r="X112" i="10"/>
  <c r="X108" i="32"/>
  <c r="Y112" i="10"/>
  <c r="Y108" i="32"/>
  <c r="Z112" i="10"/>
  <c r="Z108" i="32"/>
  <c r="AA112" i="10"/>
  <c r="AA108" i="32"/>
  <c r="AB112" i="10"/>
  <c r="AB108" i="32"/>
  <c r="AC112" i="10"/>
  <c r="AC108" i="32"/>
  <c r="AD112" i="10"/>
  <c r="AD108" i="32"/>
  <c r="AF108" i="32"/>
  <c r="G70" i="24"/>
  <c r="G70" i="26"/>
  <c r="M73" i="35"/>
  <c r="G30" i="28"/>
  <c r="G31" i="28"/>
  <c r="G32" i="28"/>
  <c r="G33" i="28"/>
  <c r="G34" i="28"/>
  <c r="G35" i="28"/>
  <c r="G36" i="28"/>
  <c r="G37" i="28"/>
  <c r="G38" i="28"/>
  <c r="G39" i="28"/>
  <c r="G40" i="28"/>
  <c r="G41" i="28"/>
  <c r="G42" i="28"/>
  <c r="G43" i="28"/>
  <c r="G44" i="28"/>
  <c r="G45" i="28"/>
  <c r="G46" i="28"/>
  <c r="G47" i="28"/>
  <c r="G48" i="28"/>
  <c r="G49" i="28"/>
  <c r="G50" i="28"/>
  <c r="G51" i="28"/>
  <c r="F30" i="28"/>
  <c r="F31" i="28"/>
  <c r="F32" i="28"/>
  <c r="F33" i="28"/>
  <c r="F34" i="28"/>
  <c r="F35" i="28"/>
  <c r="F36" i="28"/>
  <c r="F37" i="28"/>
  <c r="F38" i="28"/>
  <c r="F39" i="28"/>
  <c r="F40" i="28"/>
  <c r="F41" i="28"/>
  <c r="F42" i="28"/>
  <c r="F43" i="28"/>
  <c r="F44" i="28"/>
  <c r="F45" i="28"/>
  <c r="F46" i="28"/>
  <c r="F47" i="28"/>
  <c r="F48" i="28"/>
  <c r="F49" i="28"/>
  <c r="F50" i="28"/>
  <c r="F51" i="28"/>
  <c r="E30" i="28"/>
  <c r="E31" i="28"/>
  <c r="E32" i="28"/>
  <c r="E33" i="28"/>
  <c r="E34" i="28"/>
  <c r="E35" i="28"/>
  <c r="E36" i="28"/>
  <c r="E37" i="28"/>
  <c r="E38" i="28"/>
  <c r="E39" i="28"/>
  <c r="E40" i="28"/>
  <c r="E41" i="28"/>
  <c r="E42" i="28"/>
  <c r="E43" i="28"/>
  <c r="E44" i="28"/>
  <c r="E45" i="28"/>
  <c r="E46" i="28"/>
  <c r="E47" i="28"/>
  <c r="E48" i="28"/>
  <c r="E49" i="28"/>
  <c r="E50" i="28"/>
  <c r="E51" i="28"/>
  <c r="D30" i="28"/>
  <c r="D31" i="28"/>
  <c r="D32" i="28"/>
  <c r="D33" i="28"/>
  <c r="D34" i="28"/>
  <c r="D35" i="28"/>
  <c r="D36" i="28"/>
  <c r="D37" i="28"/>
  <c r="D38" i="28"/>
  <c r="D39" i="28"/>
  <c r="D40" i="28"/>
  <c r="D41" i="28"/>
  <c r="D42" i="28"/>
  <c r="D43" i="28"/>
  <c r="D44" i="28"/>
  <c r="D45" i="28"/>
  <c r="D46" i="28"/>
  <c r="D47" i="28"/>
  <c r="D48" i="28"/>
  <c r="D49" i="28"/>
  <c r="D50" i="28"/>
  <c r="D51" i="28"/>
  <c r="C30" i="28"/>
  <c r="C31" i="28"/>
  <c r="C32" i="28"/>
  <c r="C33" i="28"/>
  <c r="C34" i="28"/>
  <c r="C35" i="28"/>
  <c r="C36" i="28"/>
  <c r="C37" i="28"/>
  <c r="C38" i="28"/>
  <c r="C39" i="28"/>
  <c r="C40" i="28"/>
  <c r="C41" i="28"/>
  <c r="C42" i="28"/>
  <c r="C43" i="28"/>
  <c r="C44" i="28"/>
  <c r="C45" i="28"/>
  <c r="C46" i="28"/>
  <c r="C47" i="28"/>
  <c r="C48" i="28"/>
  <c r="C49" i="28"/>
  <c r="C50" i="28"/>
  <c r="C51" i="28"/>
  <c r="B30" i="28"/>
  <c r="B31" i="28"/>
  <c r="B32" i="28"/>
  <c r="B33" i="28"/>
  <c r="B34" i="28"/>
  <c r="B35" i="28"/>
  <c r="B36" i="28"/>
  <c r="B37" i="28"/>
  <c r="B38" i="28"/>
  <c r="B39" i="28"/>
  <c r="B40" i="28"/>
  <c r="B41" i="28"/>
  <c r="B42" i="28"/>
  <c r="B43" i="28"/>
  <c r="B44" i="28"/>
  <c r="B45" i="28"/>
  <c r="B46" i="28"/>
  <c r="B47" i="28"/>
  <c r="B48" i="28"/>
  <c r="B49" i="28"/>
  <c r="B50" i="28"/>
  <c r="B51" i="28"/>
  <c r="C4" i="26" a="1"/>
  <c r="D4" i="26"/>
  <c r="E4" i="29"/>
  <c r="E4" i="26"/>
  <c r="F4" i="29"/>
  <c r="F4" i="26"/>
  <c r="G4" i="29"/>
  <c r="G4" i="26"/>
  <c r="H4" i="29"/>
  <c r="H4" i="26"/>
  <c r="I4" i="29"/>
  <c r="I4" i="26"/>
  <c r="J4" i="29"/>
  <c r="J4" i="26"/>
  <c r="K4" i="29"/>
  <c r="K4" i="26"/>
  <c r="L4" i="29"/>
  <c r="L4" i="26"/>
  <c r="M4" i="29"/>
  <c r="M4" i="26"/>
  <c r="N4" i="29"/>
  <c r="N4" i="26"/>
  <c r="O4" i="29"/>
  <c r="O4" i="26"/>
  <c r="P4" i="29"/>
  <c r="P4" i="26"/>
  <c r="Q4" i="29"/>
  <c r="Q4" i="26"/>
  <c r="R4" i="29"/>
  <c r="R4" i="26"/>
  <c r="S4" i="29"/>
  <c r="S4" i="26"/>
  <c r="T4" i="29"/>
  <c r="T4" i="26"/>
  <c r="U4" i="29"/>
  <c r="U4" i="26"/>
  <c r="V4" i="29"/>
  <c r="V4" i="26"/>
  <c r="W4" i="29"/>
  <c r="W4" i="26"/>
  <c r="X4" i="29"/>
  <c r="X4" i="26"/>
  <c r="Y4" i="29"/>
  <c r="AD4" i="29" a="1"/>
  <c r="AY4" i="29"/>
  <c r="AL50" i="35"/>
  <c r="AX4" i="29"/>
  <c r="AK50" i="35"/>
  <c r="AW4" i="29"/>
  <c r="AJ50" i="35"/>
  <c r="AV4" i="29"/>
  <c r="AI50" i="35"/>
  <c r="AU4" i="29"/>
  <c r="AH50" i="35"/>
  <c r="AT4" i="29"/>
  <c r="AG50" i="35"/>
  <c r="AS4" i="29"/>
  <c r="AF50" i="35"/>
  <c r="AR4" i="29"/>
  <c r="AE50" i="35"/>
  <c r="AQ4" i="29"/>
  <c r="AD50" i="35"/>
  <c r="AP4" i="29"/>
  <c r="AC50" i="35"/>
  <c r="AO4" i="29"/>
  <c r="AB50" i="35"/>
  <c r="AN4" i="29"/>
  <c r="AA50" i="35"/>
  <c r="AM4" i="29"/>
  <c r="Z50" i="35"/>
  <c r="AL4" i="29"/>
  <c r="Y50" i="35"/>
  <c r="AK4" i="29"/>
  <c r="X50" i="35"/>
  <c r="AJ4" i="29"/>
  <c r="W50" i="35"/>
  <c r="AI4" i="29"/>
  <c r="V50" i="35"/>
  <c r="AH4" i="29"/>
  <c r="U50" i="35"/>
  <c r="AG4" i="29"/>
  <c r="T50" i="35"/>
  <c r="AF4" i="29"/>
  <c r="S50" i="35"/>
  <c r="AE4" i="29"/>
  <c r="R50" i="35"/>
  <c r="AD4" i="29"/>
  <c r="Q50" i="35"/>
  <c r="B43" i="24"/>
  <c r="B43" i="26"/>
  <c r="B43" i="31"/>
  <c r="B42" i="24"/>
  <c r="B42" i="26"/>
  <c r="B42" i="31"/>
  <c r="B41" i="24"/>
  <c r="B41" i="26"/>
  <c r="B41" i="31"/>
  <c r="B40" i="24"/>
  <c r="B40" i="26"/>
  <c r="B40" i="31"/>
  <c r="B39" i="24"/>
  <c r="B39" i="26"/>
  <c r="B39" i="31"/>
  <c r="B38" i="24"/>
  <c r="B38" i="26"/>
  <c r="B38" i="31"/>
  <c r="B37" i="24"/>
  <c r="B37" i="26"/>
  <c r="B37" i="31"/>
  <c r="BQ27" i="35"/>
  <c r="BV27" i="35"/>
  <c r="BW27" i="35"/>
  <c r="BX27" i="35"/>
  <c r="BY27" i="35"/>
  <c r="BQ26" i="35"/>
  <c r="BV26" i="35"/>
  <c r="BW26" i="35"/>
  <c r="BX26" i="35"/>
  <c r="BY26" i="35"/>
  <c r="BQ25" i="35"/>
  <c r="BV25" i="35"/>
  <c r="BW25" i="35"/>
  <c r="BX25" i="35"/>
  <c r="BY25" i="35"/>
  <c r="BQ24" i="35"/>
  <c r="BV24" i="35"/>
  <c r="BW24" i="35"/>
  <c r="BX24" i="35"/>
  <c r="BY24" i="35"/>
  <c r="BQ23" i="35"/>
  <c r="BV23" i="35"/>
  <c r="BW23" i="35"/>
  <c r="BX23" i="35"/>
  <c r="BY23" i="35"/>
  <c r="BQ22" i="35"/>
  <c r="BV22" i="35"/>
  <c r="BW22" i="35"/>
  <c r="BX22" i="35"/>
  <c r="BY22" i="35"/>
  <c r="BQ21" i="35"/>
  <c r="BV21" i="35"/>
  <c r="BW21" i="35"/>
  <c r="BX21" i="35"/>
  <c r="BY21" i="35"/>
  <c r="BQ20" i="35"/>
  <c r="BV20" i="35"/>
  <c r="BW20" i="35"/>
  <c r="BX20" i="35"/>
  <c r="BY20" i="35"/>
  <c r="BQ19" i="35"/>
  <c r="BV19" i="35"/>
  <c r="BW19" i="35"/>
  <c r="BX19" i="35"/>
  <c r="BY19" i="35"/>
  <c r="BQ18" i="35"/>
  <c r="BV18" i="35"/>
  <c r="BW18" i="35"/>
  <c r="BX18" i="35"/>
  <c r="BY18" i="35"/>
  <c r="BQ17" i="35"/>
  <c r="BV17" i="35"/>
  <c r="BW17" i="35"/>
  <c r="BX17" i="35"/>
  <c r="BY17" i="35"/>
  <c r="BQ16" i="35"/>
  <c r="BV16" i="35"/>
  <c r="BW16" i="35"/>
  <c r="BX16" i="35"/>
  <c r="BY16" i="35"/>
  <c r="BQ15" i="35"/>
  <c r="BV15" i="35"/>
  <c r="BW15" i="35"/>
  <c r="BX15" i="35"/>
  <c r="BY15" i="35"/>
  <c r="BQ14" i="35"/>
  <c r="BV14" i="35"/>
  <c r="BW14" i="35"/>
  <c r="BX14" i="35"/>
  <c r="BY14" i="35"/>
  <c r="BQ13" i="35"/>
  <c r="BV13" i="35"/>
  <c r="BW13" i="35"/>
  <c r="BX13" i="35"/>
  <c r="BY13" i="35"/>
  <c r="BQ12" i="35"/>
  <c r="BV12" i="35"/>
  <c r="BW12" i="35"/>
  <c r="BX12" i="35"/>
  <c r="BY12" i="35"/>
  <c r="BQ11" i="35"/>
  <c r="BV11" i="35"/>
  <c r="BW11" i="35"/>
  <c r="BX11" i="35"/>
  <c r="BY11" i="35"/>
  <c r="BQ10" i="35"/>
  <c r="BV10" i="35"/>
  <c r="BW10" i="35"/>
  <c r="BX10" i="35"/>
  <c r="BY10" i="35"/>
  <c r="BQ9" i="35"/>
  <c r="BV9" i="35"/>
  <c r="BW9" i="35"/>
  <c r="BX9" i="35"/>
  <c r="BY9" i="35"/>
  <c r="BQ8" i="35"/>
  <c r="BV8" i="35"/>
  <c r="BW8" i="35"/>
  <c r="BX8" i="35"/>
  <c r="BY8" i="35"/>
  <c r="BQ7" i="35"/>
  <c r="BV7" i="35"/>
  <c r="BW7" i="35"/>
  <c r="BX7" i="35"/>
  <c r="BY7" i="35"/>
  <c r="BW6" i="35"/>
  <c r="BX6" i="35"/>
  <c r="BY6" i="35"/>
  <c r="B6" i="35" a="1"/>
  <c r="D4" i="29" a="1"/>
  <c r="D4" i="29"/>
  <c r="B6" i="35"/>
  <c r="B7" i="35"/>
  <c r="B8" i="35"/>
  <c r="B9" i="35"/>
  <c r="B10" i="35"/>
  <c r="B11" i="35"/>
  <c r="B12" i="35"/>
  <c r="B13" i="35"/>
  <c r="B14" i="35"/>
  <c r="B15" i="35"/>
  <c r="B16" i="35"/>
  <c r="B17" i="35"/>
  <c r="B18" i="35"/>
  <c r="B19" i="35"/>
  <c r="B20" i="35"/>
  <c r="B21" i="35"/>
  <c r="B22" i="35"/>
  <c r="B23" i="35"/>
  <c r="B24" i="35"/>
  <c r="B25" i="35"/>
  <c r="B26" i="35"/>
  <c r="B27" i="35"/>
  <c r="BH5" i="35"/>
  <c r="BG5" i="35"/>
  <c r="BF5" i="35"/>
  <c r="BE5" i="35"/>
  <c r="BD5" i="35"/>
  <c r="BC5" i="35"/>
  <c r="BB5" i="35"/>
  <c r="BA5" i="35"/>
  <c r="AZ5" i="35"/>
  <c r="AY5" i="35"/>
  <c r="AX5" i="35"/>
  <c r="AW5" i="35"/>
  <c r="AV5" i="35"/>
  <c r="AU5" i="35"/>
  <c r="AT5" i="35"/>
  <c r="AS5" i="35"/>
  <c r="AR5" i="35"/>
  <c r="AQ5" i="35"/>
  <c r="AP5" i="35"/>
  <c r="AO5" i="35"/>
  <c r="AN5" i="35"/>
  <c r="AM5" i="35"/>
  <c r="X5" i="35"/>
  <c r="W5" i="35"/>
  <c r="V5" i="35"/>
  <c r="U5" i="35"/>
  <c r="T5" i="35"/>
  <c r="S5" i="35"/>
  <c r="R5" i="35"/>
  <c r="Q5" i="35"/>
  <c r="P5" i="35"/>
  <c r="O5" i="35"/>
  <c r="N5" i="35"/>
  <c r="M5" i="35"/>
  <c r="L5" i="35"/>
  <c r="K5" i="35"/>
  <c r="J5" i="35"/>
  <c r="I5" i="35"/>
  <c r="H5" i="35"/>
  <c r="G5" i="35"/>
  <c r="F5" i="35"/>
  <c r="E5" i="35"/>
  <c r="D5" i="35"/>
  <c r="C5" i="35"/>
  <c r="A17" i="34"/>
  <c r="B39" i="33"/>
  <c r="B6" i="34"/>
  <c r="B17" i="34"/>
  <c r="A18" i="34"/>
  <c r="A19" i="34"/>
  <c r="A20" i="34"/>
  <c r="B42" i="33"/>
  <c r="B9" i="34"/>
  <c r="B20" i="34"/>
  <c r="A21" i="34"/>
  <c r="B43" i="33"/>
  <c r="B10" i="34"/>
  <c r="B21" i="34"/>
  <c r="A22" i="34"/>
  <c r="B44" i="33"/>
  <c r="B11" i="34"/>
  <c r="B22" i="34"/>
  <c r="B38" i="33"/>
  <c r="B5" i="34"/>
  <c r="B16" i="34"/>
  <c r="A16" i="34"/>
  <c r="B40" i="33"/>
  <c r="B41" i="33"/>
  <c r="C35" i="6" a="1"/>
  <c r="Y66" i="6"/>
  <c r="Y40" i="11"/>
  <c r="Y39" i="24"/>
  <c r="X39" i="26"/>
  <c r="Y67" i="6"/>
  <c r="Y41" i="11"/>
  <c r="Y40" i="24"/>
  <c r="X40" i="26"/>
  <c r="X66" i="6"/>
  <c r="X40" i="11"/>
  <c r="X39" i="24"/>
  <c r="M66" i="6"/>
  <c r="M40" i="11"/>
  <c r="M39" i="24"/>
  <c r="F33" i="25"/>
  <c r="W39" i="26"/>
  <c r="X67" i="6"/>
  <c r="X41" i="11"/>
  <c r="X40" i="24"/>
  <c r="M67" i="6"/>
  <c r="M41" i="11"/>
  <c r="M40" i="24"/>
  <c r="F34" i="25"/>
  <c r="W40" i="26"/>
  <c r="P66" i="6"/>
  <c r="P40" i="11"/>
  <c r="P39" i="24"/>
  <c r="O39" i="26"/>
  <c r="Q66" i="6"/>
  <c r="Q40" i="11"/>
  <c r="Q39" i="24"/>
  <c r="P39" i="26"/>
  <c r="R66" i="6"/>
  <c r="R40" i="11"/>
  <c r="R39" i="24"/>
  <c r="Q39" i="26"/>
  <c r="S66" i="6"/>
  <c r="S40" i="11"/>
  <c r="S39" i="24"/>
  <c r="R39" i="26"/>
  <c r="T66" i="6"/>
  <c r="T40" i="11"/>
  <c r="T39" i="24"/>
  <c r="S39" i="26"/>
  <c r="U66" i="6"/>
  <c r="U40" i="11"/>
  <c r="U39" i="24"/>
  <c r="T39" i="26"/>
  <c r="V66" i="6"/>
  <c r="V40" i="11"/>
  <c r="V39" i="24"/>
  <c r="U39" i="26"/>
  <c r="W66" i="6"/>
  <c r="W40" i="11"/>
  <c r="W39" i="24"/>
  <c r="V39" i="26"/>
  <c r="P67" i="6"/>
  <c r="P41" i="11"/>
  <c r="P40" i="24"/>
  <c r="O40" i="26"/>
  <c r="Q67" i="6"/>
  <c r="Q41" i="11"/>
  <c r="Q40" i="24"/>
  <c r="P40" i="26"/>
  <c r="R67" i="6"/>
  <c r="R41" i="11"/>
  <c r="R40" i="24"/>
  <c r="Q40" i="26"/>
  <c r="S67" i="6"/>
  <c r="S41" i="11"/>
  <c r="S40" i="24"/>
  <c r="R40" i="26"/>
  <c r="T67" i="6"/>
  <c r="T41" i="11"/>
  <c r="T40" i="24"/>
  <c r="S40" i="26"/>
  <c r="U67" i="6"/>
  <c r="U41" i="11"/>
  <c r="U40" i="24"/>
  <c r="T40" i="26"/>
  <c r="V67" i="6"/>
  <c r="V41" i="11"/>
  <c r="V40" i="24"/>
  <c r="U40" i="26"/>
  <c r="W67" i="6"/>
  <c r="W41" i="11"/>
  <c r="W40" i="24"/>
  <c r="V40" i="26"/>
  <c r="O66" i="6"/>
  <c r="O40" i="11"/>
  <c r="O39" i="24"/>
  <c r="N39" i="26"/>
  <c r="O67" i="6"/>
  <c r="O41" i="11"/>
  <c r="O40" i="24"/>
  <c r="N40" i="26"/>
  <c r="N66" i="6"/>
  <c r="N40" i="11"/>
  <c r="N39" i="24"/>
  <c r="B33" i="25"/>
  <c r="E33" i="25"/>
  <c r="M39" i="26"/>
  <c r="N67" i="6"/>
  <c r="N41" i="11"/>
  <c r="N40" i="24"/>
  <c r="B34" i="25"/>
  <c r="E34" i="25"/>
  <c r="M40" i="26"/>
  <c r="L66" i="6"/>
  <c r="L40" i="11"/>
  <c r="L39" i="24"/>
  <c r="L39" i="26"/>
  <c r="L67" i="6"/>
  <c r="L41" i="11"/>
  <c r="L40" i="24"/>
  <c r="L40" i="26"/>
  <c r="D66" i="6"/>
  <c r="D40" i="11"/>
  <c r="D39" i="24"/>
  <c r="D39" i="26"/>
  <c r="E66" i="6"/>
  <c r="E40" i="11"/>
  <c r="E39" i="24"/>
  <c r="E39" i="26"/>
  <c r="F66" i="6"/>
  <c r="F40" i="11"/>
  <c r="F39" i="24"/>
  <c r="F39" i="26"/>
  <c r="G66" i="6"/>
  <c r="G40" i="11"/>
  <c r="G39" i="24"/>
  <c r="G39" i="26"/>
  <c r="H66" i="6"/>
  <c r="H40" i="11"/>
  <c r="H39" i="24"/>
  <c r="H39" i="26"/>
  <c r="I66" i="6"/>
  <c r="I40" i="11"/>
  <c r="I39" i="24"/>
  <c r="I39" i="26"/>
  <c r="J66" i="6"/>
  <c r="J40" i="11"/>
  <c r="J39" i="24"/>
  <c r="J39" i="26"/>
  <c r="K66" i="6"/>
  <c r="K40" i="11"/>
  <c r="K39" i="24"/>
  <c r="K39" i="26"/>
  <c r="D67" i="6"/>
  <c r="D41" i="11"/>
  <c r="D40" i="24"/>
  <c r="D40" i="26"/>
  <c r="E67" i="6"/>
  <c r="E41" i="11"/>
  <c r="E40" i="24"/>
  <c r="E40" i="26"/>
  <c r="F67" i="6"/>
  <c r="F41" i="11"/>
  <c r="F40" i="24"/>
  <c r="F40" i="26"/>
  <c r="G67" i="6"/>
  <c r="G41" i="11"/>
  <c r="G40" i="24"/>
  <c r="G40" i="26"/>
  <c r="H67" i="6"/>
  <c r="H41" i="11"/>
  <c r="H40" i="24"/>
  <c r="H40" i="26"/>
  <c r="I67" i="6"/>
  <c r="I41" i="11"/>
  <c r="I40" i="24"/>
  <c r="I40" i="26"/>
  <c r="J67" i="6"/>
  <c r="J41" i="11"/>
  <c r="J40" i="24"/>
  <c r="J40" i="26"/>
  <c r="K67" i="6"/>
  <c r="K41" i="11"/>
  <c r="K40" i="24"/>
  <c r="K40" i="26"/>
  <c r="C66" i="6"/>
  <c r="C40" i="11"/>
  <c r="C39" i="24"/>
  <c r="C39" i="26"/>
  <c r="C67" i="6"/>
  <c r="C41" i="11"/>
  <c r="C40" i="24"/>
  <c r="C40" i="26"/>
  <c r="H33" i="25"/>
  <c r="H34" i="25"/>
  <c r="D64" i="6"/>
  <c r="D65" i="6"/>
  <c r="D38" i="11"/>
  <c r="E64" i="6"/>
  <c r="E65" i="6"/>
  <c r="E38" i="11"/>
  <c r="F64" i="6"/>
  <c r="F65" i="6"/>
  <c r="F38" i="11"/>
  <c r="G64" i="6"/>
  <c r="G65" i="6"/>
  <c r="G38" i="11"/>
  <c r="H64" i="6"/>
  <c r="H65" i="6"/>
  <c r="H38" i="11"/>
  <c r="I64" i="6"/>
  <c r="I65" i="6"/>
  <c r="I38" i="11"/>
  <c r="J64" i="6"/>
  <c r="J65" i="6"/>
  <c r="J38" i="11"/>
  <c r="K64" i="6"/>
  <c r="K65" i="6"/>
  <c r="K38" i="11"/>
  <c r="L64" i="6"/>
  <c r="L65" i="6"/>
  <c r="L38" i="11"/>
  <c r="M64" i="6"/>
  <c r="M65" i="6"/>
  <c r="M38" i="11"/>
  <c r="N64" i="6"/>
  <c r="N65" i="6"/>
  <c r="N38" i="11"/>
  <c r="O64" i="6"/>
  <c r="O65" i="6"/>
  <c r="O38" i="11"/>
  <c r="P64" i="6"/>
  <c r="P65" i="6"/>
  <c r="P38" i="11"/>
  <c r="Q64" i="6"/>
  <c r="Q65" i="6"/>
  <c r="Q38" i="11"/>
  <c r="R64" i="6"/>
  <c r="R65" i="6"/>
  <c r="R38" i="11"/>
  <c r="S64" i="6"/>
  <c r="S65" i="6"/>
  <c r="S38" i="11"/>
  <c r="T64" i="6"/>
  <c r="T65" i="6"/>
  <c r="T38" i="11"/>
  <c r="U64" i="6"/>
  <c r="U65" i="6"/>
  <c r="U38" i="11"/>
  <c r="V64" i="6"/>
  <c r="V65" i="6"/>
  <c r="V38" i="11"/>
  <c r="W64" i="6"/>
  <c r="W65" i="6"/>
  <c r="W38" i="11"/>
  <c r="X64" i="6"/>
  <c r="X65" i="6"/>
  <c r="X38" i="11"/>
  <c r="Y64" i="6"/>
  <c r="Y65" i="6"/>
  <c r="Y38" i="11"/>
  <c r="D39" i="11"/>
  <c r="E39" i="11"/>
  <c r="F39" i="11"/>
  <c r="G39" i="11"/>
  <c r="H39" i="11"/>
  <c r="I39" i="11"/>
  <c r="J39" i="11"/>
  <c r="K39" i="11"/>
  <c r="L39" i="11"/>
  <c r="M39" i="11"/>
  <c r="N39" i="11"/>
  <c r="O39" i="11"/>
  <c r="P39" i="11"/>
  <c r="Q39" i="11"/>
  <c r="R39" i="11"/>
  <c r="S39" i="11"/>
  <c r="T39" i="11"/>
  <c r="U39" i="11"/>
  <c r="V39" i="11"/>
  <c r="W39" i="11"/>
  <c r="X39" i="11"/>
  <c r="Y39" i="11"/>
  <c r="C39" i="11"/>
  <c r="C64" i="6"/>
  <c r="C65" i="6"/>
  <c r="C38" i="11"/>
  <c r="C37" i="24"/>
  <c r="C37" i="26"/>
  <c r="C38" i="24"/>
  <c r="C38" i="26"/>
  <c r="D37" i="24"/>
  <c r="D37" i="26"/>
  <c r="E37" i="24"/>
  <c r="E37" i="26"/>
  <c r="F37" i="24"/>
  <c r="F37" i="26"/>
  <c r="G37" i="24"/>
  <c r="G37" i="26"/>
  <c r="H37" i="24"/>
  <c r="H37" i="26"/>
  <c r="I37" i="24"/>
  <c r="I37" i="26"/>
  <c r="J37" i="24"/>
  <c r="J37" i="26"/>
  <c r="K37" i="24"/>
  <c r="K37" i="26"/>
  <c r="L37" i="24"/>
  <c r="L37" i="26"/>
  <c r="N37" i="24"/>
  <c r="M37" i="24"/>
  <c r="B31" i="25"/>
  <c r="E31" i="25"/>
  <c r="M37" i="26"/>
  <c r="O37" i="24"/>
  <c r="N37" i="26"/>
  <c r="P37" i="24"/>
  <c r="O37" i="26"/>
  <c r="Q37" i="24"/>
  <c r="P37" i="26"/>
  <c r="R37" i="24"/>
  <c r="Q37" i="26"/>
  <c r="S37" i="24"/>
  <c r="R37" i="26"/>
  <c r="T37" i="24"/>
  <c r="S37" i="26"/>
  <c r="U37" i="24"/>
  <c r="T37" i="26"/>
  <c r="V37" i="24"/>
  <c r="U37" i="26"/>
  <c r="W37" i="24"/>
  <c r="V37" i="26"/>
  <c r="X37" i="24"/>
  <c r="F31" i="25"/>
  <c r="W37" i="26"/>
  <c r="Y37" i="24"/>
  <c r="X37" i="26"/>
  <c r="D38" i="24"/>
  <c r="D38" i="26"/>
  <c r="E38" i="24"/>
  <c r="E38" i="26"/>
  <c r="F38" i="24"/>
  <c r="F38" i="26"/>
  <c r="G38" i="24"/>
  <c r="G38" i="26"/>
  <c r="H38" i="24"/>
  <c r="H38" i="26"/>
  <c r="I38" i="24"/>
  <c r="I38" i="26"/>
  <c r="J38" i="24"/>
  <c r="J38" i="26"/>
  <c r="K38" i="24"/>
  <c r="K38" i="26"/>
  <c r="L38" i="24"/>
  <c r="L38" i="26"/>
  <c r="N38" i="24"/>
  <c r="M38" i="24"/>
  <c r="B32" i="25"/>
  <c r="E32" i="25"/>
  <c r="M38" i="26"/>
  <c r="O38" i="24"/>
  <c r="N38" i="26"/>
  <c r="P38" i="24"/>
  <c r="O38" i="26"/>
  <c r="Q38" i="24"/>
  <c r="P38" i="26"/>
  <c r="R38" i="24"/>
  <c r="Q38" i="26"/>
  <c r="S38" i="24"/>
  <c r="R38" i="26"/>
  <c r="T38" i="24"/>
  <c r="S38" i="26"/>
  <c r="U38" i="24"/>
  <c r="T38" i="26"/>
  <c r="V38" i="24"/>
  <c r="U38" i="26"/>
  <c r="W38" i="24"/>
  <c r="V38" i="26"/>
  <c r="X38" i="24"/>
  <c r="F32" i="25"/>
  <c r="W38" i="26"/>
  <c r="Y38" i="24"/>
  <c r="X38" i="26"/>
  <c r="C76" i="6"/>
  <c r="C42" i="11"/>
  <c r="C41" i="24"/>
  <c r="C41" i="26"/>
  <c r="D76" i="6"/>
  <c r="D42" i="11"/>
  <c r="D41" i="24"/>
  <c r="D41" i="26"/>
  <c r="E76" i="6"/>
  <c r="E42" i="11"/>
  <c r="E41" i="24"/>
  <c r="E41" i="26"/>
  <c r="F76" i="6"/>
  <c r="F42" i="11"/>
  <c r="F41" i="24"/>
  <c r="F41" i="26"/>
  <c r="G76" i="6"/>
  <c r="G42" i="11"/>
  <c r="G41" i="24"/>
  <c r="G41" i="26"/>
  <c r="H76" i="6"/>
  <c r="H42" i="11"/>
  <c r="H41" i="24"/>
  <c r="H41" i="26"/>
  <c r="I76" i="6"/>
  <c r="I42" i="11"/>
  <c r="I41" i="24"/>
  <c r="I41" i="26"/>
  <c r="J76" i="6"/>
  <c r="J42" i="11"/>
  <c r="J41" i="24"/>
  <c r="J41" i="26"/>
  <c r="K76" i="6"/>
  <c r="K42" i="11"/>
  <c r="K41" i="24"/>
  <c r="K41" i="26"/>
  <c r="L76" i="6"/>
  <c r="L42" i="11"/>
  <c r="L41" i="24"/>
  <c r="L41" i="26"/>
  <c r="N76" i="6"/>
  <c r="N42" i="11"/>
  <c r="N41" i="24"/>
  <c r="M76" i="6"/>
  <c r="M42" i="11"/>
  <c r="M41" i="24"/>
  <c r="B35" i="25"/>
  <c r="E35" i="25"/>
  <c r="M41" i="26"/>
  <c r="O76" i="6"/>
  <c r="O42" i="11"/>
  <c r="O41" i="24"/>
  <c r="N41" i="26"/>
  <c r="P76" i="6"/>
  <c r="P42" i="11"/>
  <c r="P41" i="24"/>
  <c r="O41" i="26"/>
  <c r="Q76" i="6"/>
  <c r="Q42" i="11"/>
  <c r="Q41" i="24"/>
  <c r="P41" i="26"/>
  <c r="R76" i="6"/>
  <c r="R42" i="11"/>
  <c r="R41" i="24"/>
  <c r="Q41" i="26"/>
  <c r="S76" i="6"/>
  <c r="S42" i="11"/>
  <c r="S41" i="24"/>
  <c r="R41" i="26"/>
  <c r="T76" i="6"/>
  <c r="T42" i="11"/>
  <c r="T41" i="24"/>
  <c r="S41" i="26"/>
  <c r="U76" i="6"/>
  <c r="U42" i="11"/>
  <c r="U41" i="24"/>
  <c r="T41" i="26"/>
  <c r="V76" i="6"/>
  <c r="V42" i="11"/>
  <c r="V41" i="24"/>
  <c r="U41" i="26"/>
  <c r="W76" i="6"/>
  <c r="W42" i="11"/>
  <c r="W41" i="24"/>
  <c r="V41" i="26"/>
  <c r="X76" i="6"/>
  <c r="X42" i="11"/>
  <c r="X41" i="24"/>
  <c r="F35" i="25"/>
  <c r="W41" i="26"/>
  <c r="Y76" i="6"/>
  <c r="Y42" i="11"/>
  <c r="Y41" i="24"/>
  <c r="X41" i="26"/>
  <c r="C79" i="6"/>
  <c r="C43" i="11"/>
  <c r="C42" i="24"/>
  <c r="C42" i="26"/>
  <c r="D79" i="6"/>
  <c r="D43" i="11"/>
  <c r="D42" i="24"/>
  <c r="D42" i="26"/>
  <c r="E79" i="6"/>
  <c r="E43" i="11"/>
  <c r="E42" i="24"/>
  <c r="E42" i="26"/>
  <c r="F79" i="6"/>
  <c r="F43" i="11"/>
  <c r="F42" i="24"/>
  <c r="F42" i="26"/>
  <c r="G79" i="6"/>
  <c r="G43" i="11"/>
  <c r="G42" i="24"/>
  <c r="G42" i="26"/>
  <c r="H79" i="6"/>
  <c r="H43" i="11"/>
  <c r="H42" i="24"/>
  <c r="H42" i="26"/>
  <c r="I79" i="6"/>
  <c r="I43" i="11"/>
  <c r="I42" i="24"/>
  <c r="I42" i="26"/>
  <c r="J79" i="6"/>
  <c r="J43" i="11"/>
  <c r="J42" i="24"/>
  <c r="J42" i="26"/>
  <c r="K79" i="6"/>
  <c r="K43" i="11"/>
  <c r="K42" i="24"/>
  <c r="K42" i="26"/>
  <c r="L79" i="6"/>
  <c r="L43" i="11"/>
  <c r="L42" i="24"/>
  <c r="L42" i="26"/>
  <c r="N79" i="6"/>
  <c r="N43" i="11"/>
  <c r="N42" i="24"/>
  <c r="M79" i="6"/>
  <c r="M43" i="11"/>
  <c r="M42" i="24"/>
  <c r="E36" i="25"/>
  <c r="M42" i="26"/>
  <c r="O79" i="6"/>
  <c r="O43" i="11"/>
  <c r="O42" i="24"/>
  <c r="N42" i="26"/>
  <c r="P79" i="6"/>
  <c r="P43" i="11"/>
  <c r="P42" i="24"/>
  <c r="O42" i="26"/>
  <c r="Q79" i="6"/>
  <c r="Q43" i="11"/>
  <c r="Q42" i="24"/>
  <c r="P42" i="26"/>
  <c r="R79" i="6"/>
  <c r="R43" i="11"/>
  <c r="R42" i="24"/>
  <c r="Q42" i="26"/>
  <c r="S79" i="6"/>
  <c r="S43" i="11"/>
  <c r="S42" i="24"/>
  <c r="R42" i="26"/>
  <c r="T79" i="6"/>
  <c r="T43" i="11"/>
  <c r="T42" i="24"/>
  <c r="S42" i="26"/>
  <c r="U79" i="6"/>
  <c r="U43" i="11"/>
  <c r="U42" i="24"/>
  <c r="T42" i="26"/>
  <c r="V79" i="6"/>
  <c r="V43" i="11"/>
  <c r="V42" i="24"/>
  <c r="U42" i="26"/>
  <c r="W79" i="6"/>
  <c r="W43" i="11"/>
  <c r="W42" i="24"/>
  <c r="V42" i="26"/>
  <c r="X79" i="6"/>
  <c r="X43" i="11"/>
  <c r="X42" i="24"/>
  <c r="F36" i="25"/>
  <c r="W42" i="26"/>
  <c r="Y79" i="6"/>
  <c r="Y43" i="11"/>
  <c r="Y42" i="24"/>
  <c r="X42" i="26"/>
  <c r="C80" i="6"/>
  <c r="C44" i="11"/>
  <c r="C43" i="24"/>
  <c r="C43" i="26"/>
  <c r="D80" i="6"/>
  <c r="D44" i="11"/>
  <c r="D43" i="24"/>
  <c r="D43" i="26"/>
  <c r="E80" i="6"/>
  <c r="E44" i="11"/>
  <c r="E43" i="24"/>
  <c r="E43" i="26"/>
  <c r="F80" i="6"/>
  <c r="F44" i="11"/>
  <c r="F43" i="24"/>
  <c r="F43" i="26"/>
  <c r="G80" i="6"/>
  <c r="G44" i="11"/>
  <c r="G43" i="24"/>
  <c r="G43" i="26"/>
  <c r="H80" i="6"/>
  <c r="H44" i="11"/>
  <c r="H43" i="24"/>
  <c r="H43" i="26"/>
  <c r="I80" i="6"/>
  <c r="I44" i="11"/>
  <c r="I43" i="24"/>
  <c r="I43" i="26"/>
  <c r="J80" i="6"/>
  <c r="J44" i="11"/>
  <c r="J43" i="24"/>
  <c r="J43" i="26"/>
  <c r="K80" i="6"/>
  <c r="K44" i="11"/>
  <c r="K43" i="24"/>
  <c r="K43" i="26"/>
  <c r="L80" i="6"/>
  <c r="L44" i="11"/>
  <c r="L43" i="24"/>
  <c r="L43" i="26"/>
  <c r="N80" i="6"/>
  <c r="N44" i="11"/>
  <c r="N43" i="24"/>
  <c r="M80" i="6"/>
  <c r="M44" i="11"/>
  <c r="M43" i="24"/>
  <c r="E37" i="25"/>
  <c r="M43" i="26"/>
  <c r="O80" i="6"/>
  <c r="O44" i="11"/>
  <c r="O43" i="24"/>
  <c r="N43" i="26"/>
  <c r="P80" i="6"/>
  <c r="P44" i="11"/>
  <c r="P43" i="24"/>
  <c r="O43" i="26"/>
  <c r="Q80" i="6"/>
  <c r="Q44" i="11"/>
  <c r="Q43" i="24"/>
  <c r="P43" i="26"/>
  <c r="R80" i="6"/>
  <c r="R44" i="11"/>
  <c r="R43" i="24"/>
  <c r="Q43" i="26"/>
  <c r="S80" i="6"/>
  <c r="S44" i="11"/>
  <c r="S43" i="24"/>
  <c r="R43" i="26"/>
  <c r="T80" i="6"/>
  <c r="T44" i="11"/>
  <c r="T43" i="24"/>
  <c r="S43" i="26"/>
  <c r="U80" i="6"/>
  <c r="U44" i="11"/>
  <c r="U43" i="24"/>
  <c r="T43" i="26"/>
  <c r="V80" i="6"/>
  <c r="V44" i="11"/>
  <c r="V43" i="24"/>
  <c r="U43" i="26"/>
  <c r="W80" i="6"/>
  <c r="W44" i="11"/>
  <c r="W43" i="24"/>
  <c r="V43" i="26"/>
  <c r="X80" i="6"/>
  <c r="X44" i="11"/>
  <c r="X43" i="24"/>
  <c r="F37" i="25"/>
  <c r="W43" i="26"/>
  <c r="Y80" i="6"/>
  <c r="Y44" i="11"/>
  <c r="Y43" i="24"/>
  <c r="X43" i="26"/>
  <c r="D5" i="33"/>
  <c r="D4" i="34"/>
  <c r="E5" i="33"/>
  <c r="E4" i="34"/>
  <c r="F5" i="33"/>
  <c r="F4" i="34"/>
  <c r="G5" i="33"/>
  <c r="G4" i="34"/>
  <c r="H5" i="33"/>
  <c r="H4" i="34"/>
  <c r="I5" i="33"/>
  <c r="I4" i="34"/>
  <c r="J5" i="33"/>
  <c r="J4" i="34"/>
  <c r="K5" i="33"/>
  <c r="K4" i="34"/>
  <c r="L5" i="33"/>
  <c r="L4" i="34"/>
  <c r="M5" i="33"/>
  <c r="M4" i="34"/>
  <c r="N5" i="33"/>
  <c r="N4" i="34"/>
  <c r="O5" i="33"/>
  <c r="O4" i="34"/>
  <c r="P5" i="33"/>
  <c r="P4" i="34"/>
  <c r="Q5" i="33"/>
  <c r="Q4" i="34"/>
  <c r="R5" i="33"/>
  <c r="R4" i="34"/>
  <c r="S5" i="33"/>
  <c r="S4" i="34"/>
  <c r="T5" i="33"/>
  <c r="T4" i="34"/>
  <c r="U5" i="33"/>
  <c r="U4" i="34"/>
  <c r="V5" i="33"/>
  <c r="V4" i="34"/>
  <c r="W5" i="33"/>
  <c r="W4" i="34"/>
  <c r="X5" i="33"/>
  <c r="X4" i="34"/>
  <c r="C5" i="33"/>
  <c r="C4" i="34"/>
  <c r="B28" i="31"/>
  <c r="B29" i="31"/>
  <c r="B30" i="31"/>
  <c r="B27" i="31"/>
  <c r="H31" i="25"/>
  <c r="H32" i="25"/>
  <c r="H36" i="25"/>
  <c r="H37" i="25"/>
  <c r="H35" i="25"/>
  <c r="B36" i="25"/>
  <c r="B37" i="25"/>
  <c r="C71" i="6"/>
  <c r="C85" i="6"/>
  <c r="Q49" i="33"/>
  <c r="R49" i="33"/>
  <c r="S49" i="33"/>
  <c r="T49" i="33"/>
  <c r="U49" i="33"/>
  <c r="V49" i="33"/>
  <c r="W49" i="33"/>
  <c r="X49" i="33"/>
  <c r="Y49" i="33"/>
  <c r="Z49" i="33"/>
  <c r="AA49" i="33"/>
  <c r="AB49" i="33"/>
  <c r="AC49" i="33"/>
  <c r="AD49" i="33"/>
  <c r="AE49" i="33"/>
  <c r="AF49" i="33"/>
  <c r="AG49" i="33"/>
  <c r="AH49" i="33"/>
  <c r="AI49" i="33"/>
  <c r="AJ49" i="33"/>
  <c r="AK49" i="33"/>
  <c r="AL49" i="33"/>
  <c r="AK72" i="33"/>
  <c r="AL72" i="33"/>
  <c r="AH72" i="33"/>
  <c r="AI72" i="33"/>
  <c r="AJ72" i="33"/>
  <c r="M72" i="33"/>
  <c r="C119" i="10"/>
  <c r="C115" i="32"/>
  <c r="D119" i="10"/>
  <c r="D115" i="32"/>
  <c r="E119" i="10"/>
  <c r="E115" i="32"/>
  <c r="F119" i="10"/>
  <c r="F115" i="32"/>
  <c r="G119" i="10"/>
  <c r="G115" i="32"/>
  <c r="H119" i="10"/>
  <c r="H115" i="32"/>
  <c r="I119" i="10"/>
  <c r="I115" i="32"/>
  <c r="J119" i="10"/>
  <c r="J115" i="32"/>
  <c r="K119" i="10"/>
  <c r="K115" i="32"/>
  <c r="L119" i="10"/>
  <c r="L115" i="32"/>
  <c r="M119" i="10"/>
  <c r="M115" i="32"/>
  <c r="N119" i="10"/>
  <c r="N115" i="32"/>
  <c r="O119" i="10"/>
  <c r="O115" i="32"/>
  <c r="P119" i="10"/>
  <c r="P115" i="32"/>
  <c r="Q119" i="10"/>
  <c r="Q115" i="32"/>
  <c r="R119" i="10"/>
  <c r="R115" i="32"/>
  <c r="S119" i="10"/>
  <c r="S115" i="32"/>
  <c r="T119" i="10"/>
  <c r="T115" i="32"/>
  <c r="U119" i="10"/>
  <c r="U115" i="32"/>
  <c r="V119" i="10"/>
  <c r="V115" i="32"/>
  <c r="W119" i="10"/>
  <c r="W115" i="32"/>
  <c r="X119" i="10"/>
  <c r="X115" i="32"/>
  <c r="Y119" i="10"/>
  <c r="Y115" i="32"/>
  <c r="Z119" i="10"/>
  <c r="Z115" i="32"/>
  <c r="AA119" i="10"/>
  <c r="AA115" i="32"/>
  <c r="AB119" i="10"/>
  <c r="AB115" i="32"/>
  <c r="AC119" i="10"/>
  <c r="AC115" i="32"/>
  <c r="AD119" i="10"/>
  <c r="AD115" i="32"/>
  <c r="AF115" i="32"/>
  <c r="AH115" i="32"/>
  <c r="Z5" i="24"/>
  <c r="Y5" i="26"/>
  <c r="Z5" i="26"/>
  <c r="C3" i="10" a="1"/>
  <c r="C3" i="10"/>
  <c r="C3" i="32"/>
  <c r="D3" i="10"/>
  <c r="D3" i="32"/>
  <c r="E3" i="10"/>
  <c r="E3" i="32"/>
  <c r="F3" i="10"/>
  <c r="F3" i="32"/>
  <c r="G3" i="10"/>
  <c r="G3" i="32"/>
  <c r="H3" i="10"/>
  <c r="H3" i="32"/>
  <c r="I3" i="10"/>
  <c r="I3" i="32"/>
  <c r="J3" i="10"/>
  <c r="J3" i="32"/>
  <c r="K3" i="10"/>
  <c r="K3" i="32"/>
  <c r="L3" i="10"/>
  <c r="L3" i="32"/>
  <c r="M3" i="10"/>
  <c r="M3" i="32"/>
  <c r="N3" i="10"/>
  <c r="N3" i="32"/>
  <c r="O3" i="10"/>
  <c r="O3" i="32"/>
  <c r="P3" i="10"/>
  <c r="P3" i="32"/>
  <c r="Q3" i="10"/>
  <c r="Q3" i="32"/>
  <c r="R3" i="10"/>
  <c r="R3" i="32"/>
  <c r="S3" i="10"/>
  <c r="S3" i="32"/>
  <c r="T3" i="10"/>
  <c r="T3" i="32"/>
  <c r="U3" i="10"/>
  <c r="U3" i="32"/>
  <c r="V3" i="10"/>
  <c r="V3" i="32"/>
  <c r="W3" i="10"/>
  <c r="W3" i="32"/>
  <c r="X3" i="10"/>
  <c r="X3" i="32"/>
  <c r="Y3" i="10"/>
  <c r="Y3" i="32"/>
  <c r="Z3" i="10"/>
  <c r="Z3" i="32"/>
  <c r="AA3" i="10"/>
  <c r="AA3" i="32"/>
  <c r="AB3" i="10"/>
  <c r="AB3" i="32"/>
  <c r="AC3" i="10"/>
  <c r="AC3" i="32"/>
  <c r="AD3" i="10"/>
  <c r="AD3" i="32"/>
  <c r="AF3" i="32"/>
  <c r="AB5" i="24"/>
  <c r="AA5" i="26"/>
  <c r="AB5" i="26"/>
  <c r="Y6" i="26"/>
  <c r="Z6" i="26"/>
  <c r="C4" i="10"/>
  <c r="C4" i="32"/>
  <c r="D4" i="10"/>
  <c r="D4" i="32"/>
  <c r="E4" i="10"/>
  <c r="E4" i="32"/>
  <c r="F4" i="10"/>
  <c r="F4" i="32"/>
  <c r="G4" i="10"/>
  <c r="G4" i="32"/>
  <c r="H4" i="10"/>
  <c r="H4" i="32"/>
  <c r="I4" i="10"/>
  <c r="I4" i="32"/>
  <c r="J4" i="10"/>
  <c r="J4" i="32"/>
  <c r="K4" i="10"/>
  <c r="K4" i="32"/>
  <c r="L4" i="10"/>
  <c r="L4" i="32"/>
  <c r="M4" i="10"/>
  <c r="M4" i="32"/>
  <c r="N4" i="10"/>
  <c r="N4" i="32"/>
  <c r="O4" i="10"/>
  <c r="O4" i="32"/>
  <c r="P4" i="10"/>
  <c r="P4" i="32"/>
  <c r="Q4" i="10"/>
  <c r="Q4" i="32"/>
  <c r="R4" i="10"/>
  <c r="R4" i="32"/>
  <c r="S4" i="10"/>
  <c r="S4" i="32"/>
  <c r="T4" i="10"/>
  <c r="T4" i="32"/>
  <c r="U4" i="10"/>
  <c r="U4" i="32"/>
  <c r="V4" i="10"/>
  <c r="V4" i="32"/>
  <c r="W4" i="10"/>
  <c r="W4" i="32"/>
  <c r="X4" i="10"/>
  <c r="X4" i="32"/>
  <c r="Y4" i="10"/>
  <c r="Y4" i="32"/>
  <c r="Z4" i="10"/>
  <c r="Z4" i="32"/>
  <c r="AA4" i="10"/>
  <c r="AA4" i="32"/>
  <c r="AB4" i="10"/>
  <c r="AB4" i="32"/>
  <c r="AC4" i="10"/>
  <c r="AC4" i="32"/>
  <c r="AD4" i="10"/>
  <c r="AD4" i="32"/>
  <c r="AF4" i="32"/>
  <c r="AB6" i="24"/>
  <c r="AA6" i="26"/>
  <c r="AB6" i="26"/>
  <c r="Y7" i="26"/>
  <c r="Z7" i="26"/>
  <c r="C5" i="10"/>
  <c r="C5" i="32"/>
  <c r="D5" i="10"/>
  <c r="D5" i="32"/>
  <c r="E5" i="10"/>
  <c r="E5" i="32"/>
  <c r="F5" i="10"/>
  <c r="F5" i="32"/>
  <c r="G5" i="10"/>
  <c r="G5" i="32"/>
  <c r="H5" i="10"/>
  <c r="H5" i="32"/>
  <c r="I5" i="10"/>
  <c r="I5" i="32"/>
  <c r="J5" i="10"/>
  <c r="J5" i="32"/>
  <c r="K5" i="10"/>
  <c r="K5" i="32"/>
  <c r="L5" i="10"/>
  <c r="L5" i="32"/>
  <c r="M5" i="10"/>
  <c r="M5" i="32"/>
  <c r="N5" i="10"/>
  <c r="N5" i="32"/>
  <c r="O5" i="10"/>
  <c r="O5" i="32"/>
  <c r="P5" i="10"/>
  <c r="P5" i="32"/>
  <c r="Q5" i="10"/>
  <c r="Q5" i="32"/>
  <c r="R5" i="10"/>
  <c r="R5" i="32"/>
  <c r="S5" i="10"/>
  <c r="S5" i="32"/>
  <c r="T5" i="10"/>
  <c r="T5" i="32"/>
  <c r="U5" i="10"/>
  <c r="U5" i="32"/>
  <c r="V5" i="10"/>
  <c r="V5" i="32"/>
  <c r="W5" i="10"/>
  <c r="W5" i="32"/>
  <c r="X5" i="10"/>
  <c r="X5" i="32"/>
  <c r="Y5" i="10"/>
  <c r="Y5" i="32"/>
  <c r="Z5" i="10"/>
  <c r="Z5" i="32"/>
  <c r="AA5" i="10"/>
  <c r="AA5" i="32"/>
  <c r="AB5" i="10"/>
  <c r="AB5" i="32"/>
  <c r="AC5" i="10"/>
  <c r="AC5" i="32"/>
  <c r="AD5" i="10"/>
  <c r="AD5" i="32"/>
  <c r="AF5" i="32"/>
  <c r="AB7" i="24"/>
  <c r="AA7" i="26"/>
  <c r="AB7" i="26"/>
  <c r="Y8" i="26"/>
  <c r="Z8" i="26"/>
  <c r="C6" i="10"/>
  <c r="C6" i="32"/>
  <c r="D6" i="10"/>
  <c r="D6" i="32"/>
  <c r="E6" i="10"/>
  <c r="E6" i="32"/>
  <c r="F6" i="10"/>
  <c r="F6" i="32"/>
  <c r="G6" i="10"/>
  <c r="G6" i="32"/>
  <c r="H6" i="10"/>
  <c r="H6" i="32"/>
  <c r="I6" i="10"/>
  <c r="I6" i="32"/>
  <c r="J6" i="10"/>
  <c r="J6" i="32"/>
  <c r="K6" i="10"/>
  <c r="K6" i="32"/>
  <c r="L6" i="10"/>
  <c r="L6" i="32"/>
  <c r="M6" i="10"/>
  <c r="M6" i="32"/>
  <c r="N6" i="10"/>
  <c r="N6" i="32"/>
  <c r="O6" i="10"/>
  <c r="O6" i="32"/>
  <c r="P6" i="10"/>
  <c r="P6" i="32"/>
  <c r="Q6" i="10"/>
  <c r="Q6" i="32"/>
  <c r="R6" i="10"/>
  <c r="R6" i="32"/>
  <c r="S6" i="10"/>
  <c r="S6" i="32"/>
  <c r="T6" i="10"/>
  <c r="T6" i="32"/>
  <c r="U6" i="10"/>
  <c r="U6" i="32"/>
  <c r="V6" i="10"/>
  <c r="V6" i="32"/>
  <c r="W6" i="10"/>
  <c r="W6" i="32"/>
  <c r="X6" i="10"/>
  <c r="X6" i="32"/>
  <c r="Y6" i="10"/>
  <c r="Y6" i="32"/>
  <c r="Z6" i="10"/>
  <c r="Z6" i="32"/>
  <c r="AA6" i="10"/>
  <c r="AA6" i="32"/>
  <c r="AB6" i="10"/>
  <c r="AB6" i="32"/>
  <c r="AC6" i="10"/>
  <c r="AC6" i="32"/>
  <c r="AD6" i="10"/>
  <c r="AD6" i="32"/>
  <c r="AF6" i="32"/>
  <c r="AB8" i="24"/>
  <c r="AA8" i="26"/>
  <c r="AB8" i="26"/>
  <c r="Y9" i="26"/>
  <c r="Z9" i="26"/>
  <c r="C7" i="10"/>
  <c r="C7" i="32"/>
  <c r="D7" i="10"/>
  <c r="D7" i="32"/>
  <c r="E7" i="10"/>
  <c r="E7" i="32"/>
  <c r="F7" i="10"/>
  <c r="F7" i="32"/>
  <c r="G7" i="10"/>
  <c r="G7" i="32"/>
  <c r="H7" i="10"/>
  <c r="H7" i="32"/>
  <c r="I7" i="10"/>
  <c r="I7" i="32"/>
  <c r="J7" i="10"/>
  <c r="J7" i="32"/>
  <c r="K7" i="10"/>
  <c r="K7" i="32"/>
  <c r="L7" i="10"/>
  <c r="L7" i="32"/>
  <c r="M7" i="10"/>
  <c r="M7" i="32"/>
  <c r="N7" i="10"/>
  <c r="N7" i="32"/>
  <c r="O7" i="10"/>
  <c r="O7" i="32"/>
  <c r="P7" i="10"/>
  <c r="P7" i="32"/>
  <c r="Q7" i="10"/>
  <c r="Q7" i="32"/>
  <c r="R7" i="10"/>
  <c r="R7" i="32"/>
  <c r="S7" i="10"/>
  <c r="S7" i="32"/>
  <c r="T7" i="10"/>
  <c r="T7" i="32"/>
  <c r="U7" i="10"/>
  <c r="U7" i="32"/>
  <c r="V7" i="10"/>
  <c r="V7" i="32"/>
  <c r="W7" i="10"/>
  <c r="W7" i="32"/>
  <c r="X7" i="10"/>
  <c r="X7" i="32"/>
  <c r="Y7" i="10"/>
  <c r="Y7" i="32"/>
  <c r="Z7" i="10"/>
  <c r="Z7" i="32"/>
  <c r="AA7" i="10"/>
  <c r="AA7" i="32"/>
  <c r="AB7" i="10"/>
  <c r="AB7" i="32"/>
  <c r="AC7" i="10"/>
  <c r="AC7" i="32"/>
  <c r="AD7" i="10"/>
  <c r="AD7" i="32"/>
  <c r="AF7" i="32"/>
  <c r="AB9" i="24"/>
  <c r="AA9" i="26"/>
  <c r="AB9" i="26"/>
  <c r="Y10" i="26"/>
  <c r="Z10" i="26"/>
  <c r="C8" i="10"/>
  <c r="C8" i="32"/>
  <c r="D8" i="10"/>
  <c r="D8" i="32"/>
  <c r="E8" i="10"/>
  <c r="E8" i="32"/>
  <c r="F8" i="10"/>
  <c r="F8" i="32"/>
  <c r="G8" i="10"/>
  <c r="G8" i="32"/>
  <c r="H8" i="10"/>
  <c r="H8" i="32"/>
  <c r="I8" i="10"/>
  <c r="I8" i="32"/>
  <c r="J8" i="10"/>
  <c r="J8" i="32"/>
  <c r="K8" i="10"/>
  <c r="K8" i="32"/>
  <c r="L8" i="10"/>
  <c r="L8" i="32"/>
  <c r="M8" i="10"/>
  <c r="M8" i="32"/>
  <c r="N8" i="10"/>
  <c r="N8" i="32"/>
  <c r="O8" i="10"/>
  <c r="O8" i="32"/>
  <c r="P8" i="10"/>
  <c r="P8" i="32"/>
  <c r="Q8" i="10"/>
  <c r="Q8" i="32"/>
  <c r="R8" i="10"/>
  <c r="R8" i="32"/>
  <c r="S8" i="10"/>
  <c r="S8" i="32"/>
  <c r="T8" i="10"/>
  <c r="T8" i="32"/>
  <c r="U8" i="10"/>
  <c r="U8" i="32"/>
  <c r="V8" i="10"/>
  <c r="V8" i="32"/>
  <c r="W8" i="10"/>
  <c r="W8" i="32"/>
  <c r="X8" i="10"/>
  <c r="X8" i="32"/>
  <c r="Y8" i="10"/>
  <c r="Y8" i="32"/>
  <c r="Z8" i="10"/>
  <c r="Z8" i="32"/>
  <c r="AA8" i="10"/>
  <c r="AA8" i="32"/>
  <c r="AB8" i="10"/>
  <c r="AB8" i="32"/>
  <c r="AC8" i="10"/>
  <c r="AC8" i="32"/>
  <c r="AD8" i="10"/>
  <c r="AD8" i="32"/>
  <c r="AF8" i="32"/>
  <c r="AB10" i="24"/>
  <c r="AA10" i="26"/>
  <c r="AB10" i="26"/>
  <c r="Y11" i="26"/>
  <c r="Z11" i="26"/>
  <c r="C9" i="10"/>
  <c r="C9" i="32"/>
  <c r="D9" i="10"/>
  <c r="D9" i="32"/>
  <c r="E9" i="10"/>
  <c r="E9" i="32"/>
  <c r="F9" i="10"/>
  <c r="F9" i="32"/>
  <c r="G9" i="10"/>
  <c r="G9" i="32"/>
  <c r="H9" i="10"/>
  <c r="H9" i="32"/>
  <c r="I9" i="10"/>
  <c r="I9" i="32"/>
  <c r="J9" i="10"/>
  <c r="J9" i="32"/>
  <c r="K9" i="10"/>
  <c r="K9" i="32"/>
  <c r="L9" i="10"/>
  <c r="L9" i="32"/>
  <c r="M9" i="10"/>
  <c r="M9" i="32"/>
  <c r="N9" i="10"/>
  <c r="N9" i="32"/>
  <c r="O9" i="10"/>
  <c r="O9" i="32"/>
  <c r="P9" i="10"/>
  <c r="P9" i="32"/>
  <c r="Q9" i="10"/>
  <c r="Q9" i="32"/>
  <c r="R9" i="10"/>
  <c r="R9" i="32"/>
  <c r="S9" i="10"/>
  <c r="S9" i="32"/>
  <c r="T9" i="10"/>
  <c r="T9" i="32"/>
  <c r="U9" i="10"/>
  <c r="U9" i="32"/>
  <c r="V9" i="10"/>
  <c r="V9" i="32"/>
  <c r="W9" i="10"/>
  <c r="W9" i="32"/>
  <c r="X9" i="10"/>
  <c r="X9" i="32"/>
  <c r="Y9" i="10"/>
  <c r="Y9" i="32"/>
  <c r="Z9" i="10"/>
  <c r="Z9" i="32"/>
  <c r="AA9" i="10"/>
  <c r="AA9" i="32"/>
  <c r="AB9" i="10"/>
  <c r="AB9" i="32"/>
  <c r="AC9" i="10"/>
  <c r="AC9" i="32"/>
  <c r="AD9" i="10"/>
  <c r="AD9" i="32"/>
  <c r="AF9" i="32"/>
  <c r="AB11" i="24"/>
  <c r="AA11" i="26"/>
  <c r="AB11" i="26"/>
  <c r="Y12" i="26"/>
  <c r="Z12" i="26"/>
  <c r="C10" i="10"/>
  <c r="C10" i="32"/>
  <c r="D10" i="10"/>
  <c r="D10" i="32"/>
  <c r="E10" i="10"/>
  <c r="E10" i="32"/>
  <c r="F10" i="10"/>
  <c r="F10" i="32"/>
  <c r="G10" i="10"/>
  <c r="G10" i="32"/>
  <c r="H10" i="10"/>
  <c r="H10" i="32"/>
  <c r="I10" i="10"/>
  <c r="I10" i="32"/>
  <c r="J10" i="10"/>
  <c r="J10" i="32"/>
  <c r="K10" i="10"/>
  <c r="K10" i="32"/>
  <c r="L10" i="10"/>
  <c r="L10" i="32"/>
  <c r="M10" i="10"/>
  <c r="M10" i="32"/>
  <c r="N10" i="10"/>
  <c r="N10" i="32"/>
  <c r="O10" i="10"/>
  <c r="O10" i="32"/>
  <c r="P10" i="10"/>
  <c r="P10" i="32"/>
  <c r="Q10" i="10"/>
  <c r="Q10" i="32"/>
  <c r="R10" i="10"/>
  <c r="R10" i="32"/>
  <c r="S10" i="10"/>
  <c r="S10" i="32"/>
  <c r="T10" i="10"/>
  <c r="T10" i="32"/>
  <c r="U10" i="10"/>
  <c r="U10" i="32"/>
  <c r="V10" i="10"/>
  <c r="V10" i="32"/>
  <c r="W10" i="10"/>
  <c r="W10" i="32"/>
  <c r="X10" i="10"/>
  <c r="X10" i="32"/>
  <c r="Y10" i="10"/>
  <c r="Y10" i="32"/>
  <c r="Z10" i="10"/>
  <c r="Z10" i="32"/>
  <c r="AA10" i="10"/>
  <c r="AA10" i="32"/>
  <c r="AB10" i="10"/>
  <c r="AB10" i="32"/>
  <c r="AC10" i="10"/>
  <c r="AC10" i="32"/>
  <c r="AD10" i="10"/>
  <c r="AD10" i="32"/>
  <c r="AF10" i="32"/>
  <c r="AB12" i="24"/>
  <c r="AA12" i="26"/>
  <c r="AB12" i="26"/>
  <c r="Y13" i="26"/>
  <c r="Z13" i="26"/>
  <c r="C11" i="10"/>
  <c r="C11" i="32"/>
  <c r="D11" i="10"/>
  <c r="D11" i="32"/>
  <c r="E11" i="10"/>
  <c r="E11" i="32"/>
  <c r="F11" i="10"/>
  <c r="F11" i="32"/>
  <c r="G11" i="10"/>
  <c r="G11" i="32"/>
  <c r="H11" i="10"/>
  <c r="H11" i="32"/>
  <c r="I11" i="10"/>
  <c r="I11" i="32"/>
  <c r="J11" i="10"/>
  <c r="J11" i="32"/>
  <c r="K11" i="10"/>
  <c r="K11" i="32"/>
  <c r="L11" i="10"/>
  <c r="L11" i="32"/>
  <c r="M11" i="10"/>
  <c r="M11" i="32"/>
  <c r="N11" i="10"/>
  <c r="N11" i="32"/>
  <c r="O11" i="10"/>
  <c r="O11" i="32"/>
  <c r="P11" i="10"/>
  <c r="P11" i="32"/>
  <c r="Q11" i="10"/>
  <c r="Q11" i="32"/>
  <c r="R11" i="10"/>
  <c r="R11" i="32"/>
  <c r="S11" i="10"/>
  <c r="S11" i="32"/>
  <c r="T11" i="10"/>
  <c r="T11" i="32"/>
  <c r="U11" i="10"/>
  <c r="U11" i="32"/>
  <c r="V11" i="10"/>
  <c r="V11" i="32"/>
  <c r="W11" i="10"/>
  <c r="W11" i="32"/>
  <c r="X11" i="10"/>
  <c r="X11" i="32"/>
  <c r="Y11" i="10"/>
  <c r="Y11" i="32"/>
  <c r="Z11" i="10"/>
  <c r="Z11" i="32"/>
  <c r="AA11" i="10"/>
  <c r="AA11" i="32"/>
  <c r="AB11" i="10"/>
  <c r="AB11" i="32"/>
  <c r="AC11" i="10"/>
  <c r="AC11" i="32"/>
  <c r="AD11" i="10"/>
  <c r="AD11" i="32"/>
  <c r="AF11" i="32"/>
  <c r="AB13" i="24"/>
  <c r="AA13" i="26"/>
  <c r="AB13" i="26"/>
  <c r="Y14" i="26"/>
  <c r="Z14" i="26"/>
  <c r="C12" i="10"/>
  <c r="C12" i="32"/>
  <c r="D12" i="10"/>
  <c r="D12" i="32"/>
  <c r="E12" i="10"/>
  <c r="E12" i="32"/>
  <c r="F12" i="10"/>
  <c r="F12" i="32"/>
  <c r="G12" i="10"/>
  <c r="G12" i="32"/>
  <c r="H12" i="10"/>
  <c r="H12" i="32"/>
  <c r="I12" i="10"/>
  <c r="I12" i="32"/>
  <c r="J12" i="10"/>
  <c r="J12" i="32"/>
  <c r="K12" i="10"/>
  <c r="K12" i="32"/>
  <c r="L12" i="10"/>
  <c r="L12" i="32"/>
  <c r="M12" i="10"/>
  <c r="M12" i="32"/>
  <c r="N12" i="10"/>
  <c r="N12" i="32"/>
  <c r="O12" i="10"/>
  <c r="O12" i="32"/>
  <c r="P12" i="10"/>
  <c r="P12" i="32"/>
  <c r="Q12" i="10"/>
  <c r="Q12" i="32"/>
  <c r="R12" i="10"/>
  <c r="R12" i="32"/>
  <c r="S12" i="10"/>
  <c r="S12" i="32"/>
  <c r="T12" i="10"/>
  <c r="T12" i="32"/>
  <c r="U12" i="10"/>
  <c r="U12" i="32"/>
  <c r="V12" i="10"/>
  <c r="V12" i="32"/>
  <c r="W12" i="10"/>
  <c r="W12" i="32"/>
  <c r="X12" i="10"/>
  <c r="X12" i="32"/>
  <c r="Y12" i="10"/>
  <c r="Y12" i="32"/>
  <c r="Z12" i="10"/>
  <c r="Z12" i="32"/>
  <c r="AA12" i="10"/>
  <c r="AA12" i="32"/>
  <c r="AB12" i="10"/>
  <c r="AB12" i="32"/>
  <c r="AC12" i="10"/>
  <c r="AC12" i="32"/>
  <c r="AD12" i="10"/>
  <c r="AD12" i="32"/>
  <c r="AF12" i="32"/>
  <c r="AB14" i="24"/>
  <c r="AA14" i="26"/>
  <c r="AB14" i="26"/>
  <c r="Y15" i="26"/>
  <c r="Z15" i="26"/>
  <c r="C14" i="10"/>
  <c r="C13" i="10"/>
  <c r="C13" i="32"/>
  <c r="D14" i="10"/>
  <c r="D13" i="10"/>
  <c r="D13" i="32"/>
  <c r="E14" i="10"/>
  <c r="E13" i="10"/>
  <c r="E13" i="32"/>
  <c r="F14" i="10"/>
  <c r="F13" i="10"/>
  <c r="F13" i="32"/>
  <c r="G14" i="10"/>
  <c r="G13" i="10"/>
  <c r="G13" i="32"/>
  <c r="H14" i="10"/>
  <c r="H13" i="10"/>
  <c r="H13" i="32"/>
  <c r="I14" i="10"/>
  <c r="I13" i="10"/>
  <c r="I13" i="32"/>
  <c r="J14" i="10"/>
  <c r="J13" i="10"/>
  <c r="J13" i="32"/>
  <c r="K14" i="10"/>
  <c r="K13" i="10"/>
  <c r="K13" i="32"/>
  <c r="L14" i="10"/>
  <c r="L13" i="10"/>
  <c r="L13" i="32"/>
  <c r="M14" i="10"/>
  <c r="M13" i="10"/>
  <c r="M13" i="32"/>
  <c r="N14" i="10"/>
  <c r="N13" i="10"/>
  <c r="N13" i="32"/>
  <c r="O14" i="10"/>
  <c r="O13" i="10"/>
  <c r="O13" i="32"/>
  <c r="P14" i="10"/>
  <c r="P13" i="10"/>
  <c r="P13" i="32"/>
  <c r="Q14" i="10"/>
  <c r="Q13" i="10"/>
  <c r="Q13" i="32"/>
  <c r="R14" i="10"/>
  <c r="R13" i="10"/>
  <c r="R13" i="32"/>
  <c r="S14" i="10"/>
  <c r="S13" i="10"/>
  <c r="S13" i="32"/>
  <c r="T14" i="10"/>
  <c r="T13" i="10"/>
  <c r="T13" i="32"/>
  <c r="U14" i="10"/>
  <c r="U13" i="10"/>
  <c r="U13" i="32"/>
  <c r="V14" i="10"/>
  <c r="V13" i="10"/>
  <c r="V13" i="32"/>
  <c r="W14" i="10"/>
  <c r="W13" i="10"/>
  <c r="W13" i="32"/>
  <c r="X14" i="10"/>
  <c r="X13" i="10"/>
  <c r="X13" i="32"/>
  <c r="Y14" i="10"/>
  <c r="Y13" i="10"/>
  <c r="Y13" i="32"/>
  <c r="Z14" i="10"/>
  <c r="Z13" i="10"/>
  <c r="Z13" i="32"/>
  <c r="AA14" i="10"/>
  <c r="AA13" i="10"/>
  <c r="AA13" i="32"/>
  <c r="AB14" i="10"/>
  <c r="AB13" i="10"/>
  <c r="AB13" i="32"/>
  <c r="AC14" i="10"/>
  <c r="AC13" i="10"/>
  <c r="AC13" i="32"/>
  <c r="AD14" i="10"/>
  <c r="AD13" i="10"/>
  <c r="AD13" i="32"/>
  <c r="AF13" i="32"/>
  <c r="AB15" i="24"/>
  <c r="AA15" i="26"/>
  <c r="AB15" i="26"/>
  <c r="Z16" i="26"/>
  <c r="C15" i="10"/>
  <c r="C14" i="32"/>
  <c r="D15" i="10"/>
  <c r="D14" i="32"/>
  <c r="E15" i="10"/>
  <c r="E14" i="32"/>
  <c r="F15" i="10"/>
  <c r="F14" i="32"/>
  <c r="G15" i="10"/>
  <c r="G14" i="32"/>
  <c r="H15" i="10"/>
  <c r="H14" i="32"/>
  <c r="I15" i="10"/>
  <c r="I14" i="32"/>
  <c r="J15" i="10"/>
  <c r="J14" i="32"/>
  <c r="K15" i="10"/>
  <c r="K14" i="32"/>
  <c r="L15" i="10"/>
  <c r="L14" i="32"/>
  <c r="M15" i="10"/>
  <c r="M14" i="32"/>
  <c r="N15" i="10"/>
  <c r="N14" i="32"/>
  <c r="O15" i="10"/>
  <c r="O14" i="32"/>
  <c r="P15" i="10"/>
  <c r="P14" i="32"/>
  <c r="Q15" i="10"/>
  <c r="Q14" i="32"/>
  <c r="R15" i="10"/>
  <c r="R14" i="32"/>
  <c r="S15" i="10"/>
  <c r="S14" i="32"/>
  <c r="T15" i="10"/>
  <c r="T14" i="32"/>
  <c r="U15" i="10"/>
  <c r="U14" i="32"/>
  <c r="V15" i="10"/>
  <c r="V14" i="32"/>
  <c r="W15" i="10"/>
  <c r="W14" i="32"/>
  <c r="X15" i="10"/>
  <c r="X14" i="32"/>
  <c r="Y15" i="10"/>
  <c r="Y14" i="32"/>
  <c r="Z15" i="10"/>
  <c r="Z14" i="32"/>
  <c r="AA15" i="10"/>
  <c r="AA14" i="32"/>
  <c r="AB15" i="10"/>
  <c r="AB14" i="32"/>
  <c r="AC15" i="10"/>
  <c r="AC14" i="32"/>
  <c r="AD15" i="10"/>
  <c r="AD14" i="32"/>
  <c r="AF14" i="32"/>
  <c r="AB16" i="24"/>
  <c r="AA16" i="26"/>
  <c r="AB16" i="26"/>
  <c r="Z17" i="26"/>
  <c r="C16" i="10"/>
  <c r="C15" i="32"/>
  <c r="D16" i="10"/>
  <c r="D15" i="32"/>
  <c r="E16" i="10"/>
  <c r="E15" i="32"/>
  <c r="F16" i="10"/>
  <c r="F15" i="32"/>
  <c r="G16" i="10"/>
  <c r="G15" i="32"/>
  <c r="H16" i="10"/>
  <c r="H15" i="32"/>
  <c r="I16" i="10"/>
  <c r="I15" i="32"/>
  <c r="J16" i="10"/>
  <c r="J15" i="32"/>
  <c r="K16" i="10"/>
  <c r="K15" i="32"/>
  <c r="L16" i="10"/>
  <c r="L15" i="32"/>
  <c r="M16" i="10"/>
  <c r="M15" i="32"/>
  <c r="N16" i="10"/>
  <c r="N15" i="32"/>
  <c r="O16" i="10"/>
  <c r="O15" i="32"/>
  <c r="P16" i="10"/>
  <c r="P15" i="32"/>
  <c r="Q16" i="10"/>
  <c r="Q15" i="32"/>
  <c r="R16" i="10"/>
  <c r="R15" i="32"/>
  <c r="S16" i="10"/>
  <c r="S15" i="32"/>
  <c r="T16" i="10"/>
  <c r="T15" i="32"/>
  <c r="U16" i="10"/>
  <c r="U15" i="32"/>
  <c r="V16" i="10"/>
  <c r="V15" i="32"/>
  <c r="W16" i="10"/>
  <c r="W15" i="32"/>
  <c r="X16" i="10"/>
  <c r="X15" i="32"/>
  <c r="Y16" i="10"/>
  <c r="Y15" i="32"/>
  <c r="Z16" i="10"/>
  <c r="Z15" i="32"/>
  <c r="AA16" i="10"/>
  <c r="AA15" i="32"/>
  <c r="AB16" i="10"/>
  <c r="AB15" i="32"/>
  <c r="AC16" i="10"/>
  <c r="AC15" i="32"/>
  <c r="AD16" i="10"/>
  <c r="AD15" i="32"/>
  <c r="AF15" i="32"/>
  <c r="AB17" i="24"/>
  <c r="AA17" i="26"/>
  <c r="AB17" i="26"/>
  <c r="Z18" i="26"/>
  <c r="C17" i="10"/>
  <c r="C16" i="32"/>
  <c r="D17" i="10"/>
  <c r="D16" i="32"/>
  <c r="E17" i="10"/>
  <c r="E16" i="32"/>
  <c r="F17" i="10"/>
  <c r="F16" i="32"/>
  <c r="G17" i="10"/>
  <c r="G16" i="32"/>
  <c r="H17" i="10"/>
  <c r="H16" i="32"/>
  <c r="I17" i="10"/>
  <c r="I16" i="32"/>
  <c r="J17" i="10"/>
  <c r="J16" i="32"/>
  <c r="K17" i="10"/>
  <c r="K16" i="32"/>
  <c r="L17" i="10"/>
  <c r="L16" i="32"/>
  <c r="M17" i="10"/>
  <c r="M16" i="32"/>
  <c r="N17" i="10"/>
  <c r="N16" i="32"/>
  <c r="O17" i="10"/>
  <c r="O16" i="32"/>
  <c r="P17" i="10"/>
  <c r="P16" i="32"/>
  <c r="Q17" i="10"/>
  <c r="Q16" i="32"/>
  <c r="R17" i="10"/>
  <c r="R16" i="32"/>
  <c r="S17" i="10"/>
  <c r="S16" i="32"/>
  <c r="T17" i="10"/>
  <c r="T16" i="32"/>
  <c r="U17" i="10"/>
  <c r="U16" i="32"/>
  <c r="V17" i="10"/>
  <c r="V16" i="32"/>
  <c r="W17" i="10"/>
  <c r="W16" i="32"/>
  <c r="X17" i="10"/>
  <c r="X16" i="32"/>
  <c r="Y17" i="10"/>
  <c r="Y16" i="32"/>
  <c r="Z17" i="10"/>
  <c r="Z16" i="32"/>
  <c r="AA17" i="10"/>
  <c r="AA16" i="32"/>
  <c r="AB17" i="10"/>
  <c r="AB16" i="32"/>
  <c r="AC17" i="10"/>
  <c r="AC16" i="32"/>
  <c r="AD17" i="10"/>
  <c r="AD16" i="32"/>
  <c r="AF16" i="32"/>
  <c r="AB18" i="24"/>
  <c r="AA18" i="26"/>
  <c r="AB18" i="26"/>
  <c r="Z19" i="26"/>
  <c r="C18" i="10"/>
  <c r="C17" i="32"/>
  <c r="D18" i="10"/>
  <c r="D17" i="32"/>
  <c r="E18" i="10"/>
  <c r="E17" i="32"/>
  <c r="F18" i="10"/>
  <c r="F17" i="32"/>
  <c r="G18" i="10"/>
  <c r="G17" i="32"/>
  <c r="H18" i="10"/>
  <c r="H17" i="32"/>
  <c r="I18" i="10"/>
  <c r="I17" i="32"/>
  <c r="J18" i="10"/>
  <c r="J17" i="32"/>
  <c r="K18" i="10"/>
  <c r="K17" i="32"/>
  <c r="L18" i="10"/>
  <c r="L17" i="32"/>
  <c r="M18" i="10"/>
  <c r="M17" i="32"/>
  <c r="N18" i="10"/>
  <c r="N17" i="32"/>
  <c r="O18" i="10"/>
  <c r="O17" i="32"/>
  <c r="P18" i="10"/>
  <c r="P17" i="32"/>
  <c r="Q18" i="10"/>
  <c r="Q17" i="32"/>
  <c r="R18" i="10"/>
  <c r="R17" i="32"/>
  <c r="S18" i="10"/>
  <c r="S17" i="32"/>
  <c r="T18" i="10"/>
  <c r="T17" i="32"/>
  <c r="U18" i="10"/>
  <c r="U17" i="32"/>
  <c r="V18" i="10"/>
  <c r="V17" i="32"/>
  <c r="W18" i="10"/>
  <c r="W17" i="32"/>
  <c r="X18" i="10"/>
  <c r="X17" i="32"/>
  <c r="Y18" i="10"/>
  <c r="Y17" i="32"/>
  <c r="Z18" i="10"/>
  <c r="Z17" i="32"/>
  <c r="AA18" i="10"/>
  <c r="AA17" i="32"/>
  <c r="AB18" i="10"/>
  <c r="AB17" i="32"/>
  <c r="AC18" i="10"/>
  <c r="AC17" i="32"/>
  <c r="AD18" i="10"/>
  <c r="AD17" i="32"/>
  <c r="AF17" i="32"/>
  <c r="AB19" i="24"/>
  <c r="AA19" i="26"/>
  <c r="AB19" i="26"/>
  <c r="Z20" i="26"/>
  <c r="C19" i="10"/>
  <c r="C18" i="32"/>
  <c r="D19" i="10"/>
  <c r="D18" i="32"/>
  <c r="E19" i="10"/>
  <c r="E18" i="32"/>
  <c r="F19" i="10"/>
  <c r="F18" i="32"/>
  <c r="G19" i="10"/>
  <c r="G18" i="32"/>
  <c r="H19" i="10"/>
  <c r="H18" i="32"/>
  <c r="I19" i="10"/>
  <c r="I18" i="32"/>
  <c r="J19" i="10"/>
  <c r="J18" i="32"/>
  <c r="K19" i="10"/>
  <c r="K18" i="32"/>
  <c r="L19" i="10"/>
  <c r="L18" i="32"/>
  <c r="M19" i="10"/>
  <c r="M18" i="32"/>
  <c r="N19" i="10"/>
  <c r="N18" i="32"/>
  <c r="O19" i="10"/>
  <c r="O18" i="32"/>
  <c r="P19" i="10"/>
  <c r="P18" i="32"/>
  <c r="Q19" i="10"/>
  <c r="Q18" i="32"/>
  <c r="R19" i="10"/>
  <c r="R18" i="32"/>
  <c r="S19" i="10"/>
  <c r="S18" i="32"/>
  <c r="T19" i="10"/>
  <c r="T18" i="32"/>
  <c r="U19" i="10"/>
  <c r="U18" i="32"/>
  <c r="V19" i="10"/>
  <c r="V18" i="32"/>
  <c r="W19" i="10"/>
  <c r="W18" i="32"/>
  <c r="X19" i="10"/>
  <c r="X18" i="32"/>
  <c r="Y19" i="10"/>
  <c r="Y18" i="32"/>
  <c r="Z19" i="10"/>
  <c r="Z18" i="32"/>
  <c r="AA19" i="10"/>
  <c r="AA18" i="32"/>
  <c r="AB19" i="10"/>
  <c r="AB18" i="32"/>
  <c r="AC19" i="10"/>
  <c r="AC18" i="32"/>
  <c r="AD19" i="10"/>
  <c r="AD18" i="32"/>
  <c r="AF18" i="32"/>
  <c r="AB20" i="24"/>
  <c r="AA20" i="26"/>
  <c r="AB20" i="26"/>
  <c r="Z21" i="26"/>
  <c r="C20" i="10"/>
  <c r="C19" i="32"/>
  <c r="D20" i="10"/>
  <c r="D19" i="32"/>
  <c r="E20" i="10"/>
  <c r="E19" i="32"/>
  <c r="F20" i="10"/>
  <c r="F19" i="32"/>
  <c r="G20" i="10"/>
  <c r="G19" i="32"/>
  <c r="H20" i="10"/>
  <c r="H19" i="32"/>
  <c r="I20" i="10"/>
  <c r="I19" i="32"/>
  <c r="J20" i="10"/>
  <c r="J19" i="32"/>
  <c r="K20" i="10"/>
  <c r="K19" i="32"/>
  <c r="L20" i="10"/>
  <c r="L19" i="32"/>
  <c r="M20" i="10"/>
  <c r="M19" i="32"/>
  <c r="N20" i="10"/>
  <c r="N19" i="32"/>
  <c r="O20" i="10"/>
  <c r="O19" i="32"/>
  <c r="P20" i="10"/>
  <c r="P19" i="32"/>
  <c r="Q20" i="10"/>
  <c r="Q19" i="32"/>
  <c r="R20" i="10"/>
  <c r="R19" i="32"/>
  <c r="S20" i="10"/>
  <c r="S19" i="32"/>
  <c r="T20" i="10"/>
  <c r="T19" i="32"/>
  <c r="U20" i="10"/>
  <c r="U19" i="32"/>
  <c r="V20" i="10"/>
  <c r="V19" i="32"/>
  <c r="W20" i="10"/>
  <c r="W19" i="32"/>
  <c r="X20" i="10"/>
  <c r="X19" i="32"/>
  <c r="Y20" i="10"/>
  <c r="Y19" i="32"/>
  <c r="Z20" i="10"/>
  <c r="Z19" i="32"/>
  <c r="AA20" i="10"/>
  <c r="AA19" i="32"/>
  <c r="AB20" i="10"/>
  <c r="AB19" i="32"/>
  <c r="AC20" i="10"/>
  <c r="AC19" i="32"/>
  <c r="AD20" i="10"/>
  <c r="AD19" i="32"/>
  <c r="AF19" i="32"/>
  <c r="AB21" i="24"/>
  <c r="AA21" i="26"/>
  <c r="AB21" i="26"/>
  <c r="Y22" i="26"/>
  <c r="Z22" i="26"/>
  <c r="C21" i="10"/>
  <c r="C20" i="32"/>
  <c r="D21" i="10"/>
  <c r="D20" i="32"/>
  <c r="E21" i="10"/>
  <c r="E20" i="32"/>
  <c r="F21" i="10"/>
  <c r="F20" i="32"/>
  <c r="G21" i="10"/>
  <c r="G20" i="32"/>
  <c r="H21" i="10"/>
  <c r="H20" i="32"/>
  <c r="I21" i="10"/>
  <c r="I20" i="32"/>
  <c r="J21" i="10"/>
  <c r="J20" i="32"/>
  <c r="K21" i="10"/>
  <c r="K20" i="32"/>
  <c r="L21" i="10"/>
  <c r="L20" i="32"/>
  <c r="M21" i="10"/>
  <c r="M20" i="32"/>
  <c r="N21" i="10"/>
  <c r="N20" i="32"/>
  <c r="O21" i="10"/>
  <c r="O20" i="32"/>
  <c r="P21" i="10"/>
  <c r="P20" i="32"/>
  <c r="Q21" i="10"/>
  <c r="Q20" i="32"/>
  <c r="R21" i="10"/>
  <c r="R20" i="32"/>
  <c r="S21" i="10"/>
  <c r="S20" i="32"/>
  <c r="T21" i="10"/>
  <c r="T20" i="32"/>
  <c r="U21" i="10"/>
  <c r="U20" i="32"/>
  <c r="V21" i="10"/>
  <c r="V20" i="32"/>
  <c r="W21" i="10"/>
  <c r="W20" i="32"/>
  <c r="X21" i="10"/>
  <c r="X20" i="32"/>
  <c r="Y21" i="10"/>
  <c r="Y20" i="32"/>
  <c r="Z21" i="10"/>
  <c r="Z20" i="32"/>
  <c r="AA21" i="10"/>
  <c r="AA20" i="32"/>
  <c r="AB21" i="10"/>
  <c r="AB20" i="32"/>
  <c r="AC21" i="10"/>
  <c r="AC20" i="32"/>
  <c r="AD21" i="10"/>
  <c r="AD20" i="32"/>
  <c r="AF20" i="32"/>
  <c r="AB22" i="24"/>
  <c r="AA22" i="26"/>
  <c r="AB22" i="26"/>
  <c r="Y23" i="26"/>
  <c r="Z23" i="26"/>
  <c r="C22" i="10"/>
  <c r="C21" i="32"/>
  <c r="D22" i="10"/>
  <c r="D21" i="32"/>
  <c r="E22" i="10"/>
  <c r="E21" i="32"/>
  <c r="F22" i="10"/>
  <c r="F21" i="32"/>
  <c r="G22" i="10"/>
  <c r="G21" i="32"/>
  <c r="H22" i="10"/>
  <c r="H21" i="32"/>
  <c r="I22" i="10"/>
  <c r="I21" i="32"/>
  <c r="J22" i="10"/>
  <c r="J21" i="32"/>
  <c r="K22" i="10"/>
  <c r="K21" i="32"/>
  <c r="L22" i="10"/>
  <c r="L21" i="32"/>
  <c r="M22" i="10"/>
  <c r="M21" i="32"/>
  <c r="N22" i="10"/>
  <c r="N21" i="32"/>
  <c r="O22" i="10"/>
  <c r="O21" i="32"/>
  <c r="P22" i="10"/>
  <c r="P21" i="32"/>
  <c r="Q22" i="10"/>
  <c r="Q21" i="32"/>
  <c r="R22" i="10"/>
  <c r="R21" i="32"/>
  <c r="S22" i="10"/>
  <c r="S21" i="32"/>
  <c r="T22" i="10"/>
  <c r="T21" i="32"/>
  <c r="U22" i="10"/>
  <c r="U21" i="32"/>
  <c r="V22" i="10"/>
  <c r="V21" i="32"/>
  <c r="W22" i="10"/>
  <c r="W21" i="32"/>
  <c r="X22" i="10"/>
  <c r="X21" i="32"/>
  <c r="Y22" i="10"/>
  <c r="Y21" i="32"/>
  <c r="Z22" i="10"/>
  <c r="Z21" i="32"/>
  <c r="AA22" i="10"/>
  <c r="AA21" i="32"/>
  <c r="AB22" i="10"/>
  <c r="AB21" i="32"/>
  <c r="AC22" i="10"/>
  <c r="AC21" i="32"/>
  <c r="AD22" i="10"/>
  <c r="AD21" i="32"/>
  <c r="AF21" i="32"/>
  <c r="AB23" i="24"/>
  <c r="AA23" i="26"/>
  <c r="AB23" i="26"/>
  <c r="Y24" i="26"/>
  <c r="Z24" i="26"/>
  <c r="C23" i="10"/>
  <c r="C22" i="32"/>
  <c r="D23" i="10"/>
  <c r="D22" i="32"/>
  <c r="E23" i="10"/>
  <c r="E22" i="32"/>
  <c r="F23" i="10"/>
  <c r="F22" i="32"/>
  <c r="G23" i="10"/>
  <c r="G22" i="32"/>
  <c r="H23" i="10"/>
  <c r="H22" i="32"/>
  <c r="I23" i="10"/>
  <c r="I22" i="32"/>
  <c r="J23" i="10"/>
  <c r="J22" i="32"/>
  <c r="K23" i="10"/>
  <c r="K22" i="32"/>
  <c r="L23" i="10"/>
  <c r="L22" i="32"/>
  <c r="M23" i="10"/>
  <c r="M22" i="32"/>
  <c r="N23" i="10"/>
  <c r="N22" i="32"/>
  <c r="O23" i="10"/>
  <c r="O22" i="32"/>
  <c r="P23" i="10"/>
  <c r="P22" i="32"/>
  <c r="Q23" i="10"/>
  <c r="Q22" i="32"/>
  <c r="R23" i="10"/>
  <c r="R22" i="32"/>
  <c r="S23" i="10"/>
  <c r="S22" i="32"/>
  <c r="T23" i="10"/>
  <c r="T22" i="32"/>
  <c r="U23" i="10"/>
  <c r="U22" i="32"/>
  <c r="V23" i="10"/>
  <c r="V22" i="32"/>
  <c r="W23" i="10"/>
  <c r="W22" i="32"/>
  <c r="X23" i="10"/>
  <c r="X22" i="32"/>
  <c r="Y23" i="10"/>
  <c r="Y22" i="32"/>
  <c r="Z23" i="10"/>
  <c r="Z22" i="32"/>
  <c r="AA23" i="10"/>
  <c r="AA22" i="32"/>
  <c r="AB23" i="10"/>
  <c r="AB22" i="32"/>
  <c r="AC23" i="10"/>
  <c r="AC22" i="32"/>
  <c r="AD23" i="10"/>
  <c r="AD22" i="32"/>
  <c r="AF22" i="32"/>
  <c r="AB24" i="24"/>
  <c r="AA24" i="26"/>
  <c r="AB24" i="26"/>
  <c r="Y25" i="26"/>
  <c r="Z25" i="26"/>
  <c r="C24" i="10"/>
  <c r="C23" i="32"/>
  <c r="D24" i="10"/>
  <c r="D23" i="32"/>
  <c r="E24" i="10"/>
  <c r="E23" i="32"/>
  <c r="F24" i="10"/>
  <c r="F23" i="32"/>
  <c r="G24" i="10"/>
  <c r="G23" i="32"/>
  <c r="H24" i="10"/>
  <c r="H23" i="32"/>
  <c r="I24" i="10"/>
  <c r="I23" i="32"/>
  <c r="J24" i="10"/>
  <c r="J23" i="32"/>
  <c r="K24" i="10"/>
  <c r="K23" i="32"/>
  <c r="L24" i="10"/>
  <c r="L23" i="32"/>
  <c r="M24" i="10"/>
  <c r="M23" i="32"/>
  <c r="N24" i="10"/>
  <c r="N23" i="32"/>
  <c r="O24" i="10"/>
  <c r="O23" i="32"/>
  <c r="P24" i="10"/>
  <c r="P23" i="32"/>
  <c r="Q24" i="10"/>
  <c r="Q23" i="32"/>
  <c r="R24" i="10"/>
  <c r="R23" i="32"/>
  <c r="S24" i="10"/>
  <c r="S23" i="32"/>
  <c r="T24" i="10"/>
  <c r="T23" i="32"/>
  <c r="U24" i="10"/>
  <c r="U23" i="32"/>
  <c r="V24" i="10"/>
  <c r="V23" i="32"/>
  <c r="W24" i="10"/>
  <c r="W23" i="32"/>
  <c r="X24" i="10"/>
  <c r="X23" i="32"/>
  <c r="Y24" i="10"/>
  <c r="Y23" i="32"/>
  <c r="Z24" i="10"/>
  <c r="Z23" i="32"/>
  <c r="AA24" i="10"/>
  <c r="AA23" i="32"/>
  <c r="AB24" i="10"/>
  <c r="AB23" i="32"/>
  <c r="AC24" i="10"/>
  <c r="AC23" i="32"/>
  <c r="AD24" i="10"/>
  <c r="AD23" i="32"/>
  <c r="AF23" i="32"/>
  <c r="AB25" i="24"/>
  <c r="AA25" i="26"/>
  <c r="AB25" i="26"/>
  <c r="Y26" i="26"/>
  <c r="Z26" i="26"/>
  <c r="C25" i="10"/>
  <c r="C24" i="32"/>
  <c r="D25" i="10"/>
  <c r="D24" i="32"/>
  <c r="E25" i="10"/>
  <c r="E24" i="32"/>
  <c r="F25" i="10"/>
  <c r="F24" i="32"/>
  <c r="G25" i="10"/>
  <c r="G24" i="32"/>
  <c r="H25" i="10"/>
  <c r="H24" i="32"/>
  <c r="I25" i="10"/>
  <c r="I24" i="32"/>
  <c r="J25" i="10"/>
  <c r="J24" i="32"/>
  <c r="K25" i="10"/>
  <c r="K24" i="32"/>
  <c r="L25" i="10"/>
  <c r="L24" i="32"/>
  <c r="M25" i="10"/>
  <c r="M24" i="32"/>
  <c r="N25" i="10"/>
  <c r="N24" i="32"/>
  <c r="O25" i="10"/>
  <c r="O24" i="32"/>
  <c r="P25" i="10"/>
  <c r="P24" i="32"/>
  <c r="Q25" i="10"/>
  <c r="Q24" i="32"/>
  <c r="R25" i="10"/>
  <c r="R24" i="32"/>
  <c r="S25" i="10"/>
  <c r="S24" i="32"/>
  <c r="T25" i="10"/>
  <c r="T24" i="32"/>
  <c r="U25" i="10"/>
  <c r="U24" i="32"/>
  <c r="V25" i="10"/>
  <c r="V24" i="32"/>
  <c r="W25" i="10"/>
  <c r="W24" i="32"/>
  <c r="X25" i="10"/>
  <c r="X24" i="32"/>
  <c r="Y25" i="10"/>
  <c r="Y24" i="32"/>
  <c r="Z25" i="10"/>
  <c r="Z24" i="32"/>
  <c r="AA25" i="10"/>
  <c r="AA24" i="32"/>
  <c r="AB25" i="10"/>
  <c r="AB24" i="32"/>
  <c r="AC25" i="10"/>
  <c r="AC24" i="32"/>
  <c r="AD25" i="10"/>
  <c r="AD24" i="32"/>
  <c r="AF24" i="32"/>
  <c r="AB26" i="24"/>
  <c r="AA26" i="26"/>
  <c r="AB26" i="26"/>
  <c r="C4" i="28"/>
  <c r="D4" i="28"/>
  <c r="E4" i="28"/>
  <c r="F4" i="28"/>
  <c r="G4" i="28"/>
  <c r="B4" i="28"/>
  <c r="BV6" i="33"/>
  <c r="BW6" i="33"/>
  <c r="BX6" i="33"/>
  <c r="B50" i="33" a="1"/>
  <c r="B50" i="33"/>
  <c r="B51" i="33"/>
  <c r="B52" i="33"/>
  <c r="B53" i="33"/>
  <c r="B54" i="33"/>
  <c r="B55" i="33"/>
  <c r="B56" i="33"/>
  <c r="B57" i="33"/>
  <c r="B58" i="33"/>
  <c r="B59" i="33"/>
  <c r="B60" i="33"/>
  <c r="B61" i="33"/>
  <c r="B62" i="33"/>
  <c r="B63" i="33"/>
  <c r="B64" i="33"/>
  <c r="B65" i="33"/>
  <c r="B66" i="33"/>
  <c r="B67" i="33"/>
  <c r="B68" i="33"/>
  <c r="B69" i="33"/>
  <c r="B70" i="33"/>
  <c r="B71" i="33"/>
  <c r="BP27" i="33"/>
  <c r="BU27" i="33"/>
  <c r="BV27" i="33"/>
  <c r="BW27" i="33"/>
  <c r="BX27" i="33"/>
  <c r="BP26" i="33"/>
  <c r="BU26" i="33"/>
  <c r="BV26" i="33"/>
  <c r="BW26" i="33"/>
  <c r="BX26" i="33"/>
  <c r="BP25" i="33"/>
  <c r="BU25" i="33"/>
  <c r="BV25" i="33"/>
  <c r="BW25" i="33"/>
  <c r="BX25" i="33"/>
  <c r="BP24" i="33"/>
  <c r="BU24" i="33"/>
  <c r="BV24" i="33"/>
  <c r="BW24" i="33"/>
  <c r="BX24" i="33"/>
  <c r="BP23" i="33"/>
  <c r="BU23" i="33"/>
  <c r="BV23" i="33"/>
  <c r="BW23" i="33"/>
  <c r="BX23" i="33"/>
  <c r="BP22" i="33"/>
  <c r="BU22" i="33"/>
  <c r="BV22" i="33"/>
  <c r="BW22" i="33"/>
  <c r="BX22" i="33"/>
  <c r="BP21" i="33"/>
  <c r="BU21" i="33"/>
  <c r="BV21" i="33"/>
  <c r="BW21" i="33"/>
  <c r="BX21" i="33"/>
  <c r="BP20" i="33"/>
  <c r="BU20" i="33"/>
  <c r="BV20" i="33"/>
  <c r="BW20" i="33"/>
  <c r="BX20" i="33"/>
  <c r="BP19" i="33"/>
  <c r="BU19" i="33"/>
  <c r="BV19" i="33"/>
  <c r="BW19" i="33"/>
  <c r="BX19" i="33"/>
  <c r="BP18" i="33"/>
  <c r="BU18" i="33"/>
  <c r="BV18" i="33"/>
  <c r="BW18" i="33"/>
  <c r="BX18" i="33"/>
  <c r="BP17" i="33"/>
  <c r="BU17" i="33"/>
  <c r="BV17" i="33"/>
  <c r="BW17" i="33"/>
  <c r="BX17" i="33"/>
  <c r="BP16" i="33"/>
  <c r="BU16" i="33"/>
  <c r="BV16" i="33"/>
  <c r="BW16" i="33"/>
  <c r="BX16" i="33"/>
  <c r="BP15" i="33"/>
  <c r="BU15" i="33"/>
  <c r="BV15" i="33"/>
  <c r="BW15" i="33"/>
  <c r="BX15" i="33"/>
  <c r="BP14" i="33"/>
  <c r="BU14" i="33"/>
  <c r="BV14" i="33"/>
  <c r="BW14" i="33"/>
  <c r="BX14" i="33"/>
  <c r="BP13" i="33"/>
  <c r="BU13" i="33"/>
  <c r="BV13" i="33"/>
  <c r="BW13" i="33"/>
  <c r="BX13" i="33"/>
  <c r="BP12" i="33"/>
  <c r="BU12" i="33"/>
  <c r="BV12" i="33"/>
  <c r="BW12" i="33"/>
  <c r="BX12" i="33"/>
  <c r="BP11" i="33"/>
  <c r="BU11" i="33"/>
  <c r="BV11" i="33"/>
  <c r="BW11" i="33"/>
  <c r="BX11" i="33"/>
  <c r="BP10" i="33"/>
  <c r="BU10" i="33"/>
  <c r="BV10" i="33"/>
  <c r="BW10" i="33"/>
  <c r="BX10" i="33"/>
  <c r="BP9" i="33"/>
  <c r="BU9" i="33"/>
  <c r="BV9" i="33"/>
  <c r="BW9" i="33"/>
  <c r="BX9" i="33"/>
  <c r="BP8" i="33"/>
  <c r="BU8" i="33"/>
  <c r="BV8" i="33"/>
  <c r="BW8" i="33"/>
  <c r="BX8" i="33"/>
  <c r="BP7" i="33"/>
  <c r="BU7" i="33"/>
  <c r="BV7" i="33"/>
  <c r="BW7" i="33"/>
  <c r="BX7" i="33"/>
  <c r="B6" i="33" a="1"/>
  <c r="B6" i="33"/>
  <c r="B7" i="33"/>
  <c r="B8" i="33"/>
  <c r="B9" i="33"/>
  <c r="B10" i="33"/>
  <c r="B11" i="33"/>
  <c r="B12" i="33"/>
  <c r="B13" i="33"/>
  <c r="B14" i="33"/>
  <c r="B15" i="33"/>
  <c r="B16" i="33"/>
  <c r="B17" i="33"/>
  <c r="B18" i="33"/>
  <c r="B19" i="33"/>
  <c r="B20" i="33"/>
  <c r="B21" i="33"/>
  <c r="B22" i="33"/>
  <c r="B23" i="33"/>
  <c r="B24" i="33"/>
  <c r="B25" i="33"/>
  <c r="B26" i="33"/>
  <c r="B27" i="33"/>
  <c r="BG5" i="33"/>
  <c r="BF5" i="33"/>
  <c r="BE5" i="33"/>
  <c r="BD5" i="33"/>
  <c r="BC5" i="33"/>
  <c r="BB5" i="33"/>
  <c r="BA5" i="33"/>
  <c r="AZ5" i="33"/>
  <c r="AY5" i="33"/>
  <c r="AX5" i="33"/>
  <c r="AW5" i="33"/>
  <c r="AV5" i="33"/>
  <c r="AU5" i="33"/>
  <c r="AT5" i="33"/>
  <c r="AS5" i="33"/>
  <c r="AR5" i="33"/>
  <c r="AQ5" i="33"/>
  <c r="AP5" i="33"/>
  <c r="AO5" i="33"/>
  <c r="AN5" i="33"/>
  <c r="AM5" i="33"/>
  <c r="AL5" i="33"/>
  <c r="P107" i="28"/>
  <c r="L107" i="28"/>
  <c r="P59" i="28"/>
  <c r="P60" i="28"/>
  <c r="P61" i="28"/>
  <c r="P62" i="28"/>
  <c r="P63" i="28"/>
  <c r="P64" i="28"/>
  <c r="P65" i="28"/>
  <c r="P66" i="28"/>
  <c r="P67" i="28"/>
  <c r="P68" i="28"/>
  <c r="P69" i="28"/>
  <c r="P70" i="28"/>
  <c r="P71" i="28"/>
  <c r="P72" i="28"/>
  <c r="P73" i="28"/>
  <c r="P74" i="28"/>
  <c r="P75" i="28"/>
  <c r="P76" i="28"/>
  <c r="P77" i="28"/>
  <c r="P78" i="28"/>
  <c r="P79" i="28"/>
  <c r="P80" i="28"/>
  <c r="P81" i="28"/>
  <c r="L81" i="28"/>
  <c r="AO199" i="32"/>
  <c r="AO200" i="32"/>
  <c r="AO201" i="32"/>
  <c r="AO202" i="32"/>
  <c r="AO203" i="32"/>
  <c r="AO204" i="32"/>
  <c r="AO205" i="32"/>
  <c r="AO206" i="32"/>
  <c r="AO207" i="32"/>
  <c r="AO208" i="32"/>
  <c r="AO209" i="32"/>
  <c r="AO210" i="32"/>
  <c r="AO211" i="32"/>
  <c r="AO212" i="32"/>
  <c r="AO213" i="32"/>
  <c r="AO214" i="32"/>
  <c r="AO215" i="32"/>
  <c r="AO216" i="32"/>
  <c r="AO217" i="32"/>
  <c r="AO218" i="32"/>
  <c r="AO219" i="32"/>
  <c r="AO220" i="32"/>
  <c r="AO222" i="32"/>
  <c r="AN199" i="32"/>
  <c r="AN200" i="32"/>
  <c r="AN201" i="32"/>
  <c r="AN202" i="32"/>
  <c r="AN203" i="32"/>
  <c r="AN204" i="32"/>
  <c r="AN205" i="32"/>
  <c r="AN206" i="32"/>
  <c r="AN207" i="32"/>
  <c r="AN208" i="32"/>
  <c r="AN209" i="32"/>
  <c r="AN210" i="32"/>
  <c r="AN211" i="32"/>
  <c r="AN212" i="32"/>
  <c r="AN213" i="32"/>
  <c r="AN214" i="32"/>
  <c r="AN215" i="32"/>
  <c r="AN216" i="32"/>
  <c r="AN217" i="32"/>
  <c r="AN218" i="32"/>
  <c r="AN219" i="32"/>
  <c r="AN220" i="32"/>
  <c r="AN222" i="32"/>
  <c r="AM199" i="32"/>
  <c r="AM200" i="32"/>
  <c r="AM201" i="32"/>
  <c r="AM202" i="32"/>
  <c r="AM203" i="32"/>
  <c r="AM204" i="32"/>
  <c r="AM205" i="32"/>
  <c r="AM206" i="32"/>
  <c r="AM207" i="32"/>
  <c r="AM208" i="32"/>
  <c r="AM209" i="32"/>
  <c r="AM210" i="32"/>
  <c r="AM211" i="32"/>
  <c r="AM212" i="32"/>
  <c r="AM213" i="32"/>
  <c r="AM214" i="32"/>
  <c r="AM215" i="32"/>
  <c r="AM216" i="32"/>
  <c r="AM217" i="32"/>
  <c r="AM218" i="32"/>
  <c r="AM219" i="32"/>
  <c r="AM220" i="32"/>
  <c r="AM222" i="32"/>
  <c r="AL199" i="32"/>
  <c r="AL200" i="32"/>
  <c r="AL201" i="32"/>
  <c r="AL202" i="32"/>
  <c r="AL203" i="32"/>
  <c r="AL204" i="32"/>
  <c r="AL205" i="32"/>
  <c r="AL206" i="32"/>
  <c r="AL207" i="32"/>
  <c r="AL208" i="32"/>
  <c r="AL209" i="32"/>
  <c r="AL210" i="32"/>
  <c r="AL211" i="32"/>
  <c r="AL212" i="32"/>
  <c r="AL213" i="32"/>
  <c r="AL214" i="32"/>
  <c r="AL215" i="32"/>
  <c r="AL216" i="32"/>
  <c r="AL217" i="32"/>
  <c r="AL218" i="32"/>
  <c r="AL219" i="32"/>
  <c r="AL220" i="32"/>
  <c r="AL222" i="32"/>
  <c r="AK199" i="32"/>
  <c r="AK200" i="32"/>
  <c r="AK201" i="32"/>
  <c r="AK202" i="32"/>
  <c r="AK203" i="32"/>
  <c r="AK204" i="32"/>
  <c r="AK205" i="32"/>
  <c r="AK206" i="32"/>
  <c r="AK207" i="32"/>
  <c r="AK208" i="32"/>
  <c r="AK209" i="32"/>
  <c r="AK210" i="32"/>
  <c r="AK211" i="32"/>
  <c r="AK212" i="32"/>
  <c r="AK213" i="32"/>
  <c r="AK214" i="32"/>
  <c r="AK215" i="32"/>
  <c r="AK216" i="32"/>
  <c r="AK217" i="32"/>
  <c r="AK218" i="32"/>
  <c r="AK219" i="32"/>
  <c r="AK220" i="32"/>
  <c r="AK222" i="32"/>
  <c r="AJ199" i="32"/>
  <c r="AJ200" i="32"/>
  <c r="AJ201" i="32"/>
  <c r="AJ202" i="32"/>
  <c r="AJ203" i="32"/>
  <c r="AJ204" i="32"/>
  <c r="AJ205" i="32"/>
  <c r="AJ206" i="32"/>
  <c r="AJ207" i="32"/>
  <c r="AJ208" i="32"/>
  <c r="AJ209" i="32"/>
  <c r="AJ210" i="32"/>
  <c r="AJ211" i="32"/>
  <c r="AJ212" i="32"/>
  <c r="AJ213" i="32"/>
  <c r="AJ214" i="32"/>
  <c r="AJ215" i="32"/>
  <c r="AJ216" i="32"/>
  <c r="AJ217" i="32"/>
  <c r="AJ218" i="32"/>
  <c r="AJ219" i="32"/>
  <c r="AJ220" i="32"/>
  <c r="AJ222" i="32"/>
  <c r="AO171" i="32"/>
  <c r="AO172" i="32"/>
  <c r="AO173" i="32"/>
  <c r="AO174" i="32"/>
  <c r="AO175" i="32"/>
  <c r="AO176" i="32"/>
  <c r="AO177" i="32"/>
  <c r="AO178" i="32"/>
  <c r="AO179" i="32"/>
  <c r="AO180" i="32"/>
  <c r="AO181" i="32"/>
  <c r="AO182" i="32"/>
  <c r="AO183" i="32"/>
  <c r="AO184" i="32"/>
  <c r="AO185" i="32"/>
  <c r="AO186" i="32"/>
  <c r="AO187" i="32"/>
  <c r="AO188" i="32"/>
  <c r="AO189" i="32"/>
  <c r="AO190" i="32"/>
  <c r="AO191" i="32"/>
  <c r="AO192" i="32"/>
  <c r="AO194" i="32"/>
  <c r="AN171" i="32"/>
  <c r="AN172" i="32"/>
  <c r="AN173" i="32"/>
  <c r="AN174" i="32"/>
  <c r="AN175" i="32"/>
  <c r="AN176" i="32"/>
  <c r="AN177" i="32"/>
  <c r="AN178" i="32"/>
  <c r="AN179" i="32"/>
  <c r="AN180" i="32"/>
  <c r="AN181" i="32"/>
  <c r="AN182" i="32"/>
  <c r="AN183" i="32"/>
  <c r="AN184" i="32"/>
  <c r="AN185" i="32"/>
  <c r="AN186" i="32"/>
  <c r="AN187" i="32"/>
  <c r="AN188" i="32"/>
  <c r="AN189" i="32"/>
  <c r="AN190" i="32"/>
  <c r="AN191" i="32"/>
  <c r="AN192" i="32"/>
  <c r="AN194" i="32"/>
  <c r="AM171" i="32"/>
  <c r="AM172" i="32"/>
  <c r="AM173" i="32"/>
  <c r="AM174" i="32"/>
  <c r="AM175" i="32"/>
  <c r="AM176" i="32"/>
  <c r="AM177" i="32"/>
  <c r="AM178" i="32"/>
  <c r="AM179" i="32"/>
  <c r="AM180" i="32"/>
  <c r="AM181" i="32"/>
  <c r="AM182" i="32"/>
  <c r="AM183" i="32"/>
  <c r="AM184" i="32"/>
  <c r="AM185" i="32"/>
  <c r="AM186" i="32"/>
  <c r="AM187" i="32"/>
  <c r="AM188" i="32"/>
  <c r="AM189" i="32"/>
  <c r="AM190" i="32"/>
  <c r="AM191" i="32"/>
  <c r="AM192" i="32"/>
  <c r="AM194" i="32"/>
  <c r="AL171" i="32"/>
  <c r="AL172" i="32"/>
  <c r="AL173" i="32"/>
  <c r="AL174" i="32"/>
  <c r="AL175" i="32"/>
  <c r="AL176" i="32"/>
  <c r="AL177" i="32"/>
  <c r="AL178" i="32"/>
  <c r="AL179" i="32"/>
  <c r="AL180" i="32"/>
  <c r="AL181" i="32"/>
  <c r="AL182" i="32"/>
  <c r="AL183" i="32"/>
  <c r="AL184" i="32"/>
  <c r="AL185" i="32"/>
  <c r="AL186" i="32"/>
  <c r="AL187" i="32"/>
  <c r="AL188" i="32"/>
  <c r="AL189" i="32"/>
  <c r="AL190" i="32"/>
  <c r="AL191" i="32"/>
  <c r="AL192" i="32"/>
  <c r="AL194" i="32"/>
  <c r="AK171" i="32"/>
  <c r="AK172" i="32"/>
  <c r="AK173" i="32"/>
  <c r="AK174" i="32"/>
  <c r="AK175" i="32"/>
  <c r="AK176" i="32"/>
  <c r="AK177" i="32"/>
  <c r="AK178" i="32"/>
  <c r="AK179" i="32"/>
  <c r="AK180" i="32"/>
  <c r="AK181" i="32"/>
  <c r="AK182" i="32"/>
  <c r="AK183" i="32"/>
  <c r="AK184" i="32"/>
  <c r="AK185" i="32"/>
  <c r="AK186" i="32"/>
  <c r="AK187" i="32"/>
  <c r="AK188" i="32"/>
  <c r="AK189" i="32"/>
  <c r="AK190" i="32"/>
  <c r="AK191" i="32"/>
  <c r="AK192" i="32"/>
  <c r="AK194" i="32"/>
  <c r="AJ171" i="32"/>
  <c r="AJ172" i="32"/>
  <c r="AJ173" i="32"/>
  <c r="AJ174" i="32"/>
  <c r="AJ175" i="32"/>
  <c r="AJ176" i="32"/>
  <c r="AJ177" i="32"/>
  <c r="AJ178" i="32"/>
  <c r="AJ179" i="32"/>
  <c r="AJ180" i="32"/>
  <c r="AJ181" i="32"/>
  <c r="AJ182" i="32"/>
  <c r="AJ183" i="32"/>
  <c r="AJ184" i="32"/>
  <c r="AJ185" i="32"/>
  <c r="AJ186" i="32"/>
  <c r="AJ187" i="32"/>
  <c r="AJ188" i="32"/>
  <c r="AJ189" i="32"/>
  <c r="AJ190" i="32"/>
  <c r="AJ191" i="32"/>
  <c r="AJ192" i="32"/>
  <c r="AJ194" i="32"/>
  <c r="AO143" i="32"/>
  <c r="AO144" i="32"/>
  <c r="AO145" i="32"/>
  <c r="AO146" i="32"/>
  <c r="AO147" i="32"/>
  <c r="AO148" i="32"/>
  <c r="AO149" i="32"/>
  <c r="AO150" i="32"/>
  <c r="AO151" i="32"/>
  <c r="AO152" i="32"/>
  <c r="AO153" i="32"/>
  <c r="AO154" i="32"/>
  <c r="AO155" i="32"/>
  <c r="AO156" i="32"/>
  <c r="AO157" i="32"/>
  <c r="AO158" i="32"/>
  <c r="AO159" i="32"/>
  <c r="AO160" i="32"/>
  <c r="AO161" i="32"/>
  <c r="AO162" i="32"/>
  <c r="AO163" i="32"/>
  <c r="AO164" i="32"/>
  <c r="AO166" i="32"/>
  <c r="AN143" i="32"/>
  <c r="AN144" i="32"/>
  <c r="AN145" i="32"/>
  <c r="AN146" i="32"/>
  <c r="AN147" i="32"/>
  <c r="AN148" i="32"/>
  <c r="AN149" i="32"/>
  <c r="AN150" i="32"/>
  <c r="AN151" i="32"/>
  <c r="AN152" i="32"/>
  <c r="AN153" i="32"/>
  <c r="AN154" i="32"/>
  <c r="AN155" i="32"/>
  <c r="AN156" i="32"/>
  <c r="AN157" i="32"/>
  <c r="AN158" i="32"/>
  <c r="AN159" i="32"/>
  <c r="AN160" i="32"/>
  <c r="AN161" i="32"/>
  <c r="AN162" i="32"/>
  <c r="AN163" i="32"/>
  <c r="AN164" i="32"/>
  <c r="AN166" i="32"/>
  <c r="AM143" i="32"/>
  <c r="AM144" i="32"/>
  <c r="AM145" i="32"/>
  <c r="AM146" i="32"/>
  <c r="AM147" i="32"/>
  <c r="AM148" i="32"/>
  <c r="AM149" i="32"/>
  <c r="AM150" i="32"/>
  <c r="AM151" i="32"/>
  <c r="AM152" i="32"/>
  <c r="AM153" i="32"/>
  <c r="AM154" i="32"/>
  <c r="AM155" i="32"/>
  <c r="AM156" i="32"/>
  <c r="AM157" i="32"/>
  <c r="AM158" i="32"/>
  <c r="AM159" i="32"/>
  <c r="AM160" i="32"/>
  <c r="AM161" i="32"/>
  <c r="AM162" i="32"/>
  <c r="AM163" i="32"/>
  <c r="AM164" i="32"/>
  <c r="AM166" i="32"/>
  <c r="AL143" i="32"/>
  <c r="AL144" i="32"/>
  <c r="AL145" i="32"/>
  <c r="AL146" i="32"/>
  <c r="AL147" i="32"/>
  <c r="AL148" i="32"/>
  <c r="AL149" i="32"/>
  <c r="AL150" i="32"/>
  <c r="AL151" i="32"/>
  <c r="AL152" i="32"/>
  <c r="AL153" i="32"/>
  <c r="AL154" i="32"/>
  <c r="AL155" i="32"/>
  <c r="AL156" i="32"/>
  <c r="AL157" i="32"/>
  <c r="AL158" i="32"/>
  <c r="AL159" i="32"/>
  <c r="AL160" i="32"/>
  <c r="AL161" i="32"/>
  <c r="AL162" i="32"/>
  <c r="AL163" i="32"/>
  <c r="AL164" i="32"/>
  <c r="AL166" i="32"/>
  <c r="AK143" i="32"/>
  <c r="AK144" i="32"/>
  <c r="AK145" i="32"/>
  <c r="AK146" i="32"/>
  <c r="AK147" i="32"/>
  <c r="AK148" i="32"/>
  <c r="AK149" i="32"/>
  <c r="AK150" i="32"/>
  <c r="AK151" i="32"/>
  <c r="AK152" i="32"/>
  <c r="AK153" i="32"/>
  <c r="AK154" i="32"/>
  <c r="AK155" i="32"/>
  <c r="AK156" i="32"/>
  <c r="AK157" i="32"/>
  <c r="AK158" i="32"/>
  <c r="AK159" i="32"/>
  <c r="AK160" i="32"/>
  <c r="AK161" i="32"/>
  <c r="AK162" i="32"/>
  <c r="AK163" i="32"/>
  <c r="AK164" i="32"/>
  <c r="AK166" i="32"/>
  <c r="AJ143" i="32"/>
  <c r="AJ144" i="32"/>
  <c r="AJ145" i="32"/>
  <c r="AJ146" i="32"/>
  <c r="AJ147" i="32"/>
  <c r="AJ148" i="32"/>
  <c r="AJ149" i="32"/>
  <c r="AJ150" i="32"/>
  <c r="AJ151" i="32"/>
  <c r="AJ152" i="32"/>
  <c r="AJ153" i="32"/>
  <c r="AJ154" i="32"/>
  <c r="AJ155" i="32"/>
  <c r="AJ156" i="32"/>
  <c r="AJ157" i="32"/>
  <c r="AJ158" i="32"/>
  <c r="AJ159" i="32"/>
  <c r="AJ160" i="32"/>
  <c r="AJ161" i="32"/>
  <c r="AJ162" i="32"/>
  <c r="AJ163" i="32"/>
  <c r="AJ164" i="32"/>
  <c r="AJ166" i="32"/>
  <c r="AK115" i="32"/>
  <c r="AK116" i="32"/>
  <c r="AK117" i="32"/>
  <c r="AK118" i="32"/>
  <c r="AK119" i="32"/>
  <c r="AK120" i="32"/>
  <c r="AK121" i="32"/>
  <c r="AK122" i="32"/>
  <c r="AK123" i="32"/>
  <c r="AK124" i="32"/>
  <c r="AK125" i="32"/>
  <c r="AK126" i="32"/>
  <c r="AK127" i="32"/>
  <c r="AK128" i="32"/>
  <c r="AK129" i="32"/>
  <c r="AK130" i="32"/>
  <c r="AK131" i="32"/>
  <c r="AK132" i="32"/>
  <c r="AK133" i="32"/>
  <c r="AK134" i="32"/>
  <c r="AK135" i="32"/>
  <c r="AK136" i="32"/>
  <c r="AK138" i="32"/>
  <c r="AL115" i="32"/>
  <c r="AL116" i="32"/>
  <c r="AL117" i="32"/>
  <c r="AL118" i="32"/>
  <c r="AL119" i="32"/>
  <c r="AL120" i="32"/>
  <c r="AL121" i="32"/>
  <c r="AL122" i="32"/>
  <c r="AL123" i="32"/>
  <c r="AL124" i="32"/>
  <c r="AL125" i="32"/>
  <c r="AL126" i="32"/>
  <c r="AL127" i="32"/>
  <c r="AL128" i="32"/>
  <c r="AL129" i="32"/>
  <c r="AL130" i="32"/>
  <c r="AL131" i="32"/>
  <c r="AL132" i="32"/>
  <c r="AL133" i="32"/>
  <c r="AL134" i="32"/>
  <c r="AL135" i="32"/>
  <c r="AL136" i="32"/>
  <c r="AL138" i="32"/>
  <c r="AM115" i="32"/>
  <c r="AM116" i="32"/>
  <c r="AM117" i="32"/>
  <c r="AM118" i="32"/>
  <c r="AM119" i="32"/>
  <c r="AM120" i="32"/>
  <c r="AM121" i="32"/>
  <c r="AM122" i="32"/>
  <c r="AM123" i="32"/>
  <c r="AM124" i="32"/>
  <c r="AM125" i="32"/>
  <c r="AM126" i="32"/>
  <c r="AM127" i="32"/>
  <c r="AM128" i="32"/>
  <c r="AM129" i="32"/>
  <c r="AM130" i="32"/>
  <c r="AM131" i="32"/>
  <c r="AM132" i="32"/>
  <c r="AM133" i="32"/>
  <c r="AM134" i="32"/>
  <c r="AM135" i="32"/>
  <c r="AM136" i="32"/>
  <c r="AM138" i="32"/>
  <c r="AN115" i="32"/>
  <c r="AN116" i="32"/>
  <c r="AN117" i="32"/>
  <c r="AN118" i="32"/>
  <c r="AN119" i="32"/>
  <c r="AN120" i="32"/>
  <c r="AN121" i="32"/>
  <c r="AN122" i="32"/>
  <c r="AN123" i="32"/>
  <c r="AN124" i="32"/>
  <c r="AN125" i="32"/>
  <c r="AN126" i="32"/>
  <c r="AN127" i="32"/>
  <c r="AN128" i="32"/>
  <c r="AN129" i="32"/>
  <c r="AN130" i="32"/>
  <c r="AN131" i="32"/>
  <c r="AN132" i="32"/>
  <c r="AN133" i="32"/>
  <c r="AN134" i="32"/>
  <c r="AN135" i="32"/>
  <c r="AN136" i="32"/>
  <c r="AN138" i="32"/>
  <c r="AO115" i="32"/>
  <c r="AO116" i="32"/>
  <c r="AO117" i="32"/>
  <c r="AO118" i="32"/>
  <c r="AO119" i="32"/>
  <c r="AO120" i="32"/>
  <c r="AO121" i="32"/>
  <c r="AO122" i="32"/>
  <c r="AO123" i="32"/>
  <c r="AO124" i="32"/>
  <c r="AO125" i="32"/>
  <c r="AO126" i="32"/>
  <c r="AO127" i="32"/>
  <c r="AO128" i="32"/>
  <c r="AO129" i="32"/>
  <c r="AO130" i="32"/>
  <c r="AO131" i="32"/>
  <c r="AO132" i="32"/>
  <c r="AO133" i="32"/>
  <c r="AO134" i="32"/>
  <c r="AO135" i="32"/>
  <c r="AO136" i="32"/>
  <c r="AO138" i="32"/>
  <c r="AJ115" i="32"/>
  <c r="AJ116" i="32"/>
  <c r="AJ117" i="32"/>
  <c r="AJ118" i="32"/>
  <c r="AJ119" i="32"/>
  <c r="AJ120" i="32"/>
  <c r="AJ121" i="32"/>
  <c r="AJ122" i="32"/>
  <c r="AJ123" i="32"/>
  <c r="AJ124" i="32"/>
  <c r="AJ125" i="32"/>
  <c r="AJ126" i="32"/>
  <c r="AJ127" i="32"/>
  <c r="AJ128" i="32"/>
  <c r="AJ129" i="32"/>
  <c r="AJ130" i="32"/>
  <c r="AJ131" i="32"/>
  <c r="AJ132" i="32"/>
  <c r="AJ133" i="32"/>
  <c r="AJ134" i="32"/>
  <c r="AJ135" i="32"/>
  <c r="AJ136" i="32"/>
  <c r="AJ138" i="32"/>
  <c r="AN3" i="32"/>
  <c r="AN4" i="32"/>
  <c r="AN5" i="32"/>
  <c r="AN6" i="32"/>
  <c r="AN7" i="32"/>
  <c r="AN8" i="32"/>
  <c r="AN9" i="32"/>
  <c r="AN10" i="32"/>
  <c r="AN11" i="32"/>
  <c r="AN12" i="32"/>
  <c r="AN13" i="32"/>
  <c r="AN14" i="32"/>
  <c r="AN15" i="32"/>
  <c r="AN16" i="32"/>
  <c r="AN17" i="32"/>
  <c r="AN18" i="32"/>
  <c r="AN19" i="32"/>
  <c r="AN20" i="32"/>
  <c r="AN21" i="32"/>
  <c r="AN22" i="32"/>
  <c r="AN23" i="32"/>
  <c r="AN24" i="32"/>
  <c r="AN26" i="32"/>
  <c r="AM3" i="32"/>
  <c r="AM4" i="32"/>
  <c r="AM5" i="32"/>
  <c r="AM6" i="32"/>
  <c r="AM7" i="32"/>
  <c r="AM8" i="32"/>
  <c r="AM9" i="32"/>
  <c r="AM10" i="32"/>
  <c r="AM11" i="32"/>
  <c r="AM12" i="32"/>
  <c r="AM13" i="32"/>
  <c r="AM14" i="32"/>
  <c r="AM15" i="32"/>
  <c r="AM16" i="32"/>
  <c r="AM17" i="32"/>
  <c r="AM18" i="32"/>
  <c r="AM19" i="32"/>
  <c r="AM20" i="32"/>
  <c r="AM21" i="32"/>
  <c r="AM22" i="32"/>
  <c r="AM23" i="32"/>
  <c r="AM24" i="32"/>
  <c r="AM26" i="32"/>
  <c r="AL3" i="32"/>
  <c r="AL4" i="32"/>
  <c r="AL5" i="32"/>
  <c r="AL6" i="32"/>
  <c r="AL7" i="32"/>
  <c r="AL8" i="32"/>
  <c r="AL9" i="32"/>
  <c r="AL10" i="32"/>
  <c r="AL11" i="32"/>
  <c r="AL12" i="32"/>
  <c r="AL13" i="32"/>
  <c r="AL14" i="32"/>
  <c r="AL15" i="32"/>
  <c r="AL16" i="32"/>
  <c r="AL17" i="32"/>
  <c r="AL18" i="32"/>
  <c r="AL19" i="32"/>
  <c r="AL20" i="32"/>
  <c r="AL21" i="32"/>
  <c r="AL22" i="32"/>
  <c r="AL23" i="32"/>
  <c r="AL24" i="32"/>
  <c r="AL26" i="32"/>
  <c r="AK3" i="32"/>
  <c r="AK4" i="32"/>
  <c r="AK5" i="32"/>
  <c r="AK6" i="32"/>
  <c r="AK7" i="32"/>
  <c r="AK8" i="32"/>
  <c r="AK9" i="32"/>
  <c r="AK10" i="32"/>
  <c r="AK11" i="32"/>
  <c r="AK12" i="32"/>
  <c r="AK13" i="32"/>
  <c r="AK14" i="32"/>
  <c r="AK15" i="32"/>
  <c r="AK16" i="32"/>
  <c r="AK17" i="32"/>
  <c r="AK18" i="32"/>
  <c r="AK19" i="32"/>
  <c r="AK20" i="32"/>
  <c r="AK21" i="32"/>
  <c r="AK22" i="32"/>
  <c r="AK23" i="32"/>
  <c r="AK24" i="32"/>
  <c r="AK26" i="32"/>
  <c r="AJ3" i="32"/>
  <c r="AJ4" i="32"/>
  <c r="AJ5" i="32"/>
  <c r="AJ6" i="32"/>
  <c r="AJ7" i="32"/>
  <c r="AJ8" i="32"/>
  <c r="AJ9" i="32"/>
  <c r="AJ10" i="32"/>
  <c r="AJ11" i="32"/>
  <c r="AJ12" i="32"/>
  <c r="AJ13" i="32"/>
  <c r="AJ14" i="32"/>
  <c r="AJ15" i="32"/>
  <c r="AJ16" i="32"/>
  <c r="AJ17" i="32"/>
  <c r="AJ18" i="32"/>
  <c r="AJ19" i="32"/>
  <c r="AJ20" i="32"/>
  <c r="AJ21" i="32"/>
  <c r="AJ22" i="32"/>
  <c r="AJ23" i="32"/>
  <c r="AJ24" i="32"/>
  <c r="AJ26" i="32"/>
  <c r="AI3" i="32"/>
  <c r="AI4" i="32"/>
  <c r="AI5" i="32"/>
  <c r="AI6" i="32"/>
  <c r="AI7" i="32"/>
  <c r="AI8" i="32"/>
  <c r="AI9" i="32"/>
  <c r="AI10" i="32"/>
  <c r="AI11" i="32"/>
  <c r="AI12" i="32"/>
  <c r="AI13" i="32"/>
  <c r="AI14" i="32"/>
  <c r="AI15" i="32"/>
  <c r="AI16" i="32"/>
  <c r="AI17" i="32"/>
  <c r="AI18" i="32"/>
  <c r="AI19" i="32"/>
  <c r="AI20" i="32"/>
  <c r="AI21" i="32"/>
  <c r="AI22" i="32"/>
  <c r="AI23" i="32"/>
  <c r="AI24" i="32"/>
  <c r="AI26" i="32"/>
  <c r="AN31" i="32"/>
  <c r="AN32" i="32"/>
  <c r="AN33" i="32"/>
  <c r="AN34" i="32"/>
  <c r="AN35" i="32"/>
  <c r="AN36" i="32"/>
  <c r="AN37" i="32"/>
  <c r="AN38" i="32"/>
  <c r="AN39" i="32"/>
  <c r="AN40" i="32"/>
  <c r="AN41" i="32"/>
  <c r="AN42" i="32"/>
  <c r="AN43" i="32"/>
  <c r="AN44" i="32"/>
  <c r="AN45" i="32"/>
  <c r="AN46" i="32"/>
  <c r="AN47" i="32"/>
  <c r="AN48" i="32"/>
  <c r="AN49" i="32"/>
  <c r="AN50" i="32"/>
  <c r="AN51" i="32"/>
  <c r="AN52" i="32"/>
  <c r="AN54" i="32"/>
  <c r="AM31" i="32"/>
  <c r="AM32" i="32"/>
  <c r="AM33" i="32"/>
  <c r="AM34" i="32"/>
  <c r="AM35" i="32"/>
  <c r="AM36" i="32"/>
  <c r="AM37" i="32"/>
  <c r="AM38" i="32"/>
  <c r="AM39" i="32"/>
  <c r="AM40" i="32"/>
  <c r="AM41" i="32"/>
  <c r="AM42" i="32"/>
  <c r="AM43" i="32"/>
  <c r="AM44" i="32"/>
  <c r="AM45" i="32"/>
  <c r="AM46" i="32"/>
  <c r="AM47" i="32"/>
  <c r="AM48" i="32"/>
  <c r="AM49" i="32"/>
  <c r="AM50" i="32"/>
  <c r="AM51" i="32"/>
  <c r="AM52" i="32"/>
  <c r="AM54" i="32"/>
  <c r="AL31" i="32"/>
  <c r="AL32" i="32"/>
  <c r="AL33" i="32"/>
  <c r="AL34" i="32"/>
  <c r="AL35" i="32"/>
  <c r="AL36" i="32"/>
  <c r="AL37" i="32"/>
  <c r="AL38" i="32"/>
  <c r="AL39" i="32"/>
  <c r="AL40" i="32"/>
  <c r="AL41" i="32"/>
  <c r="AL42" i="32"/>
  <c r="AL43" i="32"/>
  <c r="AL44" i="32"/>
  <c r="AL45" i="32"/>
  <c r="AL46" i="32"/>
  <c r="AL47" i="32"/>
  <c r="AL48" i="32"/>
  <c r="AL49" i="32"/>
  <c r="AL50" i="32"/>
  <c r="AL51" i="32"/>
  <c r="AL52" i="32"/>
  <c r="AL54" i="32"/>
  <c r="AK31" i="32"/>
  <c r="AK32" i="32"/>
  <c r="AK33" i="32"/>
  <c r="AK34" i="32"/>
  <c r="AK35" i="32"/>
  <c r="AK36" i="32"/>
  <c r="AK37" i="32"/>
  <c r="AK38" i="32"/>
  <c r="AK39" i="32"/>
  <c r="AK40" i="32"/>
  <c r="AK41" i="32"/>
  <c r="AK42" i="32"/>
  <c r="AK43" i="32"/>
  <c r="AK44" i="32"/>
  <c r="AK45" i="32"/>
  <c r="AK46" i="32"/>
  <c r="AK47" i="32"/>
  <c r="AK48" i="32"/>
  <c r="AK49" i="32"/>
  <c r="AK50" i="32"/>
  <c r="AK51" i="32"/>
  <c r="AK52" i="32"/>
  <c r="AK54" i="32"/>
  <c r="AJ31" i="32"/>
  <c r="AJ32" i="32"/>
  <c r="AJ33" i="32"/>
  <c r="AJ34" i="32"/>
  <c r="AJ35" i="32"/>
  <c r="AJ36" i="32"/>
  <c r="AJ37" i="32"/>
  <c r="AJ38" i="32"/>
  <c r="AJ39" i="32"/>
  <c r="AJ40" i="32"/>
  <c r="AJ41" i="32"/>
  <c r="AJ42" i="32"/>
  <c r="AJ43" i="32"/>
  <c r="AJ44" i="32"/>
  <c r="AJ45" i="32"/>
  <c r="AJ46" i="32"/>
  <c r="AJ47" i="32"/>
  <c r="AJ48" i="32"/>
  <c r="AJ49" i="32"/>
  <c r="AJ50" i="32"/>
  <c r="AJ51" i="32"/>
  <c r="AJ52" i="32"/>
  <c r="AJ54" i="32"/>
  <c r="AI31" i="32"/>
  <c r="AI32" i="32"/>
  <c r="AI33" i="32"/>
  <c r="AI34" i="32"/>
  <c r="AI35" i="32"/>
  <c r="AI36" i="32"/>
  <c r="AI37" i="32"/>
  <c r="AI38" i="32"/>
  <c r="AI39" i="32"/>
  <c r="AI40" i="32"/>
  <c r="AI41" i="32"/>
  <c r="AI42" i="32"/>
  <c r="AI43" i="32"/>
  <c r="AI44" i="32"/>
  <c r="AI45" i="32"/>
  <c r="AI46" i="32"/>
  <c r="AI47" i="32"/>
  <c r="AI48" i="32"/>
  <c r="AI49" i="32"/>
  <c r="AI50" i="32"/>
  <c r="AI51" i="32"/>
  <c r="AI52" i="32"/>
  <c r="AI54" i="32"/>
  <c r="AN59" i="32"/>
  <c r="AN60" i="32"/>
  <c r="AN61" i="32"/>
  <c r="AN62" i="32"/>
  <c r="AN63" i="32"/>
  <c r="AN64" i="32"/>
  <c r="AN65" i="32"/>
  <c r="AN66" i="32"/>
  <c r="AN67" i="32"/>
  <c r="AN68" i="32"/>
  <c r="AN69" i="32"/>
  <c r="AN70" i="32"/>
  <c r="AN71" i="32"/>
  <c r="AN72" i="32"/>
  <c r="AN73" i="32"/>
  <c r="AN74" i="32"/>
  <c r="AN75" i="32"/>
  <c r="AN76" i="32"/>
  <c r="AN77" i="32"/>
  <c r="AN78" i="32"/>
  <c r="AN79" i="32"/>
  <c r="AN80" i="32"/>
  <c r="AN82" i="32"/>
  <c r="AM59" i="32"/>
  <c r="AM60" i="32"/>
  <c r="AM61" i="32"/>
  <c r="AM62" i="32"/>
  <c r="AM63" i="32"/>
  <c r="AM64" i="32"/>
  <c r="AM65" i="32"/>
  <c r="AM66" i="32"/>
  <c r="AM67" i="32"/>
  <c r="AM68" i="32"/>
  <c r="AM69" i="32"/>
  <c r="AM70" i="32"/>
  <c r="AM71" i="32"/>
  <c r="AM72" i="32"/>
  <c r="AM73" i="32"/>
  <c r="AM74" i="32"/>
  <c r="AM75" i="32"/>
  <c r="AM76" i="32"/>
  <c r="AM77" i="32"/>
  <c r="AM78" i="32"/>
  <c r="AM79" i="32"/>
  <c r="AM80" i="32"/>
  <c r="AM82" i="32"/>
  <c r="AL59" i="32"/>
  <c r="AL60" i="32"/>
  <c r="AL61" i="32"/>
  <c r="AL62" i="32"/>
  <c r="AL63" i="32"/>
  <c r="AL64" i="32"/>
  <c r="AL65" i="32"/>
  <c r="AL66" i="32"/>
  <c r="AL67" i="32"/>
  <c r="AL68" i="32"/>
  <c r="AL69" i="32"/>
  <c r="AL70" i="32"/>
  <c r="AL71" i="32"/>
  <c r="AL72" i="32"/>
  <c r="AL73" i="32"/>
  <c r="AL74" i="32"/>
  <c r="AL75" i="32"/>
  <c r="AL76" i="32"/>
  <c r="AL77" i="32"/>
  <c r="AL78" i="32"/>
  <c r="AL79" i="32"/>
  <c r="AL80" i="32"/>
  <c r="AL82" i="32"/>
  <c r="AK59" i="32"/>
  <c r="AK60" i="32"/>
  <c r="AK61" i="32"/>
  <c r="AK62" i="32"/>
  <c r="AK63" i="32"/>
  <c r="AK64" i="32"/>
  <c r="AK65" i="32"/>
  <c r="AK66" i="32"/>
  <c r="AK67" i="32"/>
  <c r="AK68" i="32"/>
  <c r="AK69" i="32"/>
  <c r="AK70" i="32"/>
  <c r="AK71" i="32"/>
  <c r="AK72" i="32"/>
  <c r="AK73" i="32"/>
  <c r="AK74" i="32"/>
  <c r="AK75" i="32"/>
  <c r="AK76" i="32"/>
  <c r="AK77" i="32"/>
  <c r="AK78" i="32"/>
  <c r="AK79" i="32"/>
  <c r="AK80" i="32"/>
  <c r="AK82" i="32"/>
  <c r="AJ59" i="32"/>
  <c r="AJ60" i="32"/>
  <c r="AJ61" i="32"/>
  <c r="AJ62" i="32"/>
  <c r="AJ63" i="32"/>
  <c r="AJ64" i="32"/>
  <c r="AJ65" i="32"/>
  <c r="AJ66" i="32"/>
  <c r="AJ67" i="32"/>
  <c r="AJ68" i="32"/>
  <c r="AJ69" i="32"/>
  <c r="AJ70" i="32"/>
  <c r="AJ71" i="32"/>
  <c r="AJ72" i="32"/>
  <c r="AJ73" i="32"/>
  <c r="AJ74" i="32"/>
  <c r="AJ75" i="32"/>
  <c r="AJ76" i="32"/>
  <c r="AJ77" i="32"/>
  <c r="AJ78" i="32"/>
  <c r="AJ79" i="32"/>
  <c r="AJ80" i="32"/>
  <c r="AJ82" i="32"/>
  <c r="AI59" i="32"/>
  <c r="AI60" i="32"/>
  <c r="AI61" i="32"/>
  <c r="AI62" i="32"/>
  <c r="AI63" i="32"/>
  <c r="AI64" i="32"/>
  <c r="AI65" i="32"/>
  <c r="AI66" i="32"/>
  <c r="AI67" i="32"/>
  <c r="AI68" i="32"/>
  <c r="AI69" i="32"/>
  <c r="AI70" i="32"/>
  <c r="AI71" i="32"/>
  <c r="AI72" i="32"/>
  <c r="AI73" i="32"/>
  <c r="AI74" i="32"/>
  <c r="AI75" i="32"/>
  <c r="AI76" i="32"/>
  <c r="AI77" i="32"/>
  <c r="AI78" i="32"/>
  <c r="AI79" i="32"/>
  <c r="AI80" i="32"/>
  <c r="AI82" i="32"/>
  <c r="AJ87" i="32"/>
  <c r="AJ88" i="32"/>
  <c r="AJ89" i="32"/>
  <c r="AJ90" i="32"/>
  <c r="AJ91" i="32"/>
  <c r="AJ92" i="32"/>
  <c r="AJ93" i="32"/>
  <c r="AJ94" i="32"/>
  <c r="AJ95" i="32"/>
  <c r="AJ96" i="32"/>
  <c r="AJ97" i="32"/>
  <c r="AJ98" i="32"/>
  <c r="AJ99" i="32"/>
  <c r="AJ100" i="32"/>
  <c r="AJ101" i="32"/>
  <c r="AJ102" i="32"/>
  <c r="AJ103" i="32"/>
  <c r="AJ104" i="32"/>
  <c r="AJ105" i="32"/>
  <c r="AJ106" i="32"/>
  <c r="AJ107" i="32"/>
  <c r="AJ108" i="32"/>
  <c r="AJ110" i="32"/>
  <c r="AI87" i="32"/>
  <c r="AI88" i="32"/>
  <c r="AI89" i="32"/>
  <c r="AI90" i="32"/>
  <c r="AI91" i="32"/>
  <c r="AI92" i="32"/>
  <c r="AI93" i="32"/>
  <c r="AI94" i="32"/>
  <c r="AI95" i="32"/>
  <c r="AI96" i="32"/>
  <c r="AI97" i="32"/>
  <c r="AI98" i="32"/>
  <c r="AI99" i="32"/>
  <c r="AI100" i="32"/>
  <c r="AI101" i="32"/>
  <c r="AI102" i="32"/>
  <c r="AI103" i="32"/>
  <c r="AI104" i="32"/>
  <c r="AI105" i="32"/>
  <c r="AI106" i="32"/>
  <c r="AI107" i="32"/>
  <c r="AI108" i="32"/>
  <c r="AI110" i="32"/>
  <c r="AK87" i="32"/>
  <c r="AK88" i="32"/>
  <c r="AK89" i="32"/>
  <c r="AK90" i="32"/>
  <c r="AK91" i="32"/>
  <c r="AK92" i="32"/>
  <c r="AK93" i="32"/>
  <c r="AK94" i="32"/>
  <c r="AK95" i="32"/>
  <c r="AK96" i="32"/>
  <c r="AK97" i="32"/>
  <c r="AK98" i="32"/>
  <c r="AK99" i="32"/>
  <c r="AK100" i="32"/>
  <c r="AK101" i="32"/>
  <c r="AK102" i="32"/>
  <c r="AK103" i="32"/>
  <c r="AK104" i="32"/>
  <c r="AK105" i="32"/>
  <c r="AK106" i="32"/>
  <c r="AK107" i="32"/>
  <c r="AK108" i="32"/>
  <c r="AK110" i="32"/>
  <c r="AL87" i="32"/>
  <c r="AL88" i="32"/>
  <c r="AL89" i="32"/>
  <c r="AL90" i="32"/>
  <c r="AL91" i="32"/>
  <c r="AL92" i="32"/>
  <c r="AL93" i="32"/>
  <c r="AL94" i="32"/>
  <c r="AL95" i="32"/>
  <c r="AL96" i="32"/>
  <c r="AL97" i="32"/>
  <c r="AL98" i="32"/>
  <c r="AL99" i="32"/>
  <c r="AL100" i="32"/>
  <c r="AL101" i="32"/>
  <c r="AL102" i="32"/>
  <c r="AL103" i="32"/>
  <c r="AL104" i="32"/>
  <c r="AL105" i="32"/>
  <c r="AL106" i="32"/>
  <c r="AL107" i="32"/>
  <c r="AL108" i="32"/>
  <c r="AL110" i="32"/>
  <c r="AM87" i="32"/>
  <c r="AM88" i="32"/>
  <c r="AM89" i="32"/>
  <c r="AM90" i="32"/>
  <c r="AM91" i="32"/>
  <c r="AM92" i="32"/>
  <c r="AM93" i="32"/>
  <c r="AM94" i="32"/>
  <c r="AM95" i="32"/>
  <c r="AM96" i="32"/>
  <c r="AM97" i="32"/>
  <c r="AM98" i="32"/>
  <c r="AM99" i="32"/>
  <c r="AM100" i="32"/>
  <c r="AM101" i="32"/>
  <c r="AM102" i="32"/>
  <c r="AM103" i="32"/>
  <c r="AM104" i="32"/>
  <c r="AM105" i="32"/>
  <c r="AM106" i="32"/>
  <c r="AM107" i="32"/>
  <c r="AM108" i="32"/>
  <c r="AM110" i="32"/>
  <c r="AN87" i="32"/>
  <c r="AN88" i="32"/>
  <c r="AN89" i="32"/>
  <c r="AN90" i="32"/>
  <c r="AN91" i="32"/>
  <c r="AN92" i="32"/>
  <c r="AN93" i="32"/>
  <c r="AN94" i="32"/>
  <c r="AN95" i="32"/>
  <c r="AN96" i="32"/>
  <c r="AN97" i="32"/>
  <c r="AN98" i="32"/>
  <c r="AN99" i="32"/>
  <c r="AN100" i="32"/>
  <c r="AN101" i="32"/>
  <c r="AN102" i="32"/>
  <c r="AN103" i="32"/>
  <c r="AN104" i="32"/>
  <c r="AN105" i="32"/>
  <c r="AN106" i="32"/>
  <c r="AN107" i="32"/>
  <c r="AN108" i="32"/>
  <c r="AN110" i="32"/>
  <c r="AH138" i="32"/>
  <c r="C222" i="32"/>
  <c r="AD138" i="32"/>
  <c r="C26" i="32"/>
  <c r="D26" i="32"/>
  <c r="E26" i="32"/>
  <c r="F26" i="32"/>
  <c r="G26" i="32"/>
  <c r="H26" i="32"/>
  <c r="I26" i="32"/>
  <c r="J26" i="32"/>
  <c r="K26" i="32"/>
  <c r="L26" i="32"/>
  <c r="M26" i="32"/>
  <c r="N26" i="32"/>
  <c r="O26" i="32"/>
  <c r="P26" i="32"/>
  <c r="Q26" i="32"/>
  <c r="R26" i="32"/>
  <c r="S26" i="32"/>
  <c r="T26" i="32"/>
  <c r="U26" i="32"/>
  <c r="V26" i="32"/>
  <c r="W26" i="32"/>
  <c r="X26" i="32"/>
  <c r="Y26" i="32"/>
  <c r="Z26" i="32"/>
  <c r="AA26" i="32"/>
  <c r="AB26" i="32"/>
  <c r="AC26" i="32"/>
  <c r="AD26" i="32"/>
  <c r="AF26" i="32"/>
  <c r="AF222" i="32"/>
  <c r="AF206" i="10"/>
  <c r="AF207" i="10"/>
  <c r="AF208" i="10"/>
  <c r="AF209" i="10"/>
  <c r="AF210" i="10"/>
  <c r="AF211" i="10"/>
  <c r="AF212" i="10"/>
  <c r="AF213" i="10"/>
  <c r="AF214" i="10"/>
  <c r="AF215" i="10"/>
  <c r="AF216" i="10"/>
  <c r="AF217" i="10"/>
  <c r="AF218" i="10"/>
  <c r="AF219" i="10"/>
  <c r="AF220" i="10"/>
  <c r="AF221" i="10"/>
  <c r="AF222" i="10"/>
  <c r="AF223" i="10"/>
  <c r="AF224" i="10"/>
  <c r="AF225" i="10"/>
  <c r="AF226" i="10"/>
  <c r="AF227" i="10"/>
  <c r="AF228" i="10"/>
  <c r="AF230" i="10"/>
  <c r="AF223" i="32"/>
  <c r="AD222" i="32"/>
  <c r="AD230" i="10"/>
  <c r="AD223" i="32"/>
  <c r="AC222" i="32"/>
  <c r="AC230" i="10"/>
  <c r="AC223" i="32"/>
  <c r="AB222" i="32"/>
  <c r="AB230" i="10"/>
  <c r="AB223" i="32"/>
  <c r="AA222" i="32"/>
  <c r="AA230" i="10"/>
  <c r="AA223" i="32"/>
  <c r="Z222" i="32"/>
  <c r="Z230" i="10"/>
  <c r="Z223" i="32"/>
  <c r="Y222" i="32"/>
  <c r="Y230" i="10"/>
  <c r="Y223" i="32"/>
  <c r="X222" i="32"/>
  <c r="X230" i="10"/>
  <c r="X223" i="32"/>
  <c r="W222" i="32"/>
  <c r="W230" i="10"/>
  <c r="W223" i="32"/>
  <c r="V222" i="32"/>
  <c r="V230" i="10"/>
  <c r="V223" i="32"/>
  <c r="U222" i="32"/>
  <c r="U230" i="10"/>
  <c r="U223" i="32"/>
  <c r="T222" i="32"/>
  <c r="T230" i="10"/>
  <c r="T223" i="32"/>
  <c r="S222" i="32"/>
  <c r="S230" i="10"/>
  <c r="S223" i="32"/>
  <c r="R222" i="32"/>
  <c r="R230" i="10"/>
  <c r="R223" i="32"/>
  <c r="Q222" i="32"/>
  <c r="Q230" i="10"/>
  <c r="Q223" i="32"/>
  <c r="P222" i="32"/>
  <c r="P230" i="10"/>
  <c r="P223" i="32"/>
  <c r="O222" i="32"/>
  <c r="O230" i="10"/>
  <c r="O223" i="32"/>
  <c r="N222" i="32"/>
  <c r="N230" i="10"/>
  <c r="N223" i="32"/>
  <c r="M222" i="32"/>
  <c r="M230" i="10"/>
  <c r="M223" i="32"/>
  <c r="L222" i="32"/>
  <c r="L230" i="10"/>
  <c r="L223" i="32"/>
  <c r="K222" i="32"/>
  <c r="K230" i="10"/>
  <c r="K223" i="32"/>
  <c r="J222" i="32"/>
  <c r="J230" i="10"/>
  <c r="J223" i="32"/>
  <c r="I222" i="32"/>
  <c r="I230" i="10"/>
  <c r="I223" i="32"/>
  <c r="H222" i="32"/>
  <c r="H230" i="10"/>
  <c r="H223" i="32"/>
  <c r="G222" i="32"/>
  <c r="G230" i="10"/>
  <c r="G223" i="32"/>
  <c r="F222" i="32"/>
  <c r="F230" i="10"/>
  <c r="F223" i="32"/>
  <c r="E222" i="32"/>
  <c r="E230" i="10"/>
  <c r="E223" i="32"/>
  <c r="D222" i="32"/>
  <c r="D230" i="10"/>
  <c r="D223" i="32"/>
  <c r="C230" i="10"/>
  <c r="C223" i="32"/>
  <c r="AF194" i="32"/>
  <c r="AF177" i="10"/>
  <c r="AF178" i="10"/>
  <c r="AF179" i="10"/>
  <c r="AF180" i="10"/>
  <c r="AF181" i="10"/>
  <c r="AF182" i="10"/>
  <c r="AF183" i="10"/>
  <c r="AF184" i="10"/>
  <c r="AF185" i="10"/>
  <c r="AF186" i="10"/>
  <c r="AF187" i="10"/>
  <c r="AF188" i="10"/>
  <c r="AF189" i="10"/>
  <c r="AF190" i="10"/>
  <c r="AF191" i="10"/>
  <c r="AF192" i="10"/>
  <c r="AF193" i="10"/>
  <c r="AF194" i="10"/>
  <c r="AF195" i="10"/>
  <c r="AF196" i="10"/>
  <c r="AF197" i="10"/>
  <c r="AF198" i="10"/>
  <c r="AF199" i="10"/>
  <c r="AF201" i="10"/>
  <c r="AF195" i="32"/>
  <c r="AD194" i="32"/>
  <c r="AD201" i="10"/>
  <c r="AD195" i="32"/>
  <c r="AC194" i="32"/>
  <c r="AC201" i="10"/>
  <c r="AC195" i="32"/>
  <c r="AB194" i="32"/>
  <c r="AB201" i="10"/>
  <c r="AB195" i="32"/>
  <c r="AA194" i="32"/>
  <c r="AA201" i="10"/>
  <c r="AA195" i="32"/>
  <c r="Z194" i="32"/>
  <c r="Z201" i="10"/>
  <c r="Z195" i="32"/>
  <c r="Y194" i="32"/>
  <c r="Y201" i="10"/>
  <c r="Y195" i="32"/>
  <c r="X194" i="32"/>
  <c r="X201" i="10"/>
  <c r="X195" i="32"/>
  <c r="W194" i="32"/>
  <c r="W201" i="10"/>
  <c r="W195" i="32"/>
  <c r="V194" i="32"/>
  <c r="V201" i="10"/>
  <c r="V195" i="32"/>
  <c r="U194" i="32"/>
  <c r="U201" i="10"/>
  <c r="U195" i="32"/>
  <c r="T194" i="32"/>
  <c r="T201" i="10"/>
  <c r="T195" i="32"/>
  <c r="S194" i="32"/>
  <c r="S201" i="10"/>
  <c r="S195" i="32"/>
  <c r="R194" i="32"/>
  <c r="R201" i="10"/>
  <c r="R195" i="32"/>
  <c r="Q194" i="32"/>
  <c r="Q201" i="10"/>
  <c r="Q195" i="32"/>
  <c r="P194" i="32"/>
  <c r="P201" i="10"/>
  <c r="P195" i="32"/>
  <c r="O194" i="32"/>
  <c r="O201" i="10"/>
  <c r="O195" i="32"/>
  <c r="N194" i="32"/>
  <c r="N201" i="10"/>
  <c r="N195" i="32"/>
  <c r="M194" i="32"/>
  <c r="M201" i="10"/>
  <c r="M195" i="32"/>
  <c r="L194" i="32"/>
  <c r="L201" i="10"/>
  <c r="L195" i="32"/>
  <c r="K194" i="32"/>
  <c r="K201" i="10"/>
  <c r="K195" i="32"/>
  <c r="J194" i="32"/>
  <c r="J201" i="10"/>
  <c r="J195" i="32"/>
  <c r="I194" i="32"/>
  <c r="I201" i="10"/>
  <c r="I195" i="32"/>
  <c r="H194" i="32"/>
  <c r="H201" i="10"/>
  <c r="H195" i="32"/>
  <c r="G194" i="32"/>
  <c r="G201" i="10"/>
  <c r="G195" i="32"/>
  <c r="F194" i="32"/>
  <c r="F201" i="10"/>
  <c r="F195" i="32"/>
  <c r="E194" i="32"/>
  <c r="E201" i="10"/>
  <c r="E195" i="32"/>
  <c r="D194" i="32"/>
  <c r="D201" i="10"/>
  <c r="D195" i="32"/>
  <c r="C194" i="32"/>
  <c r="C201" i="10"/>
  <c r="C195" i="32"/>
  <c r="AF166" i="32"/>
  <c r="AF148" i="10"/>
  <c r="AF149" i="10"/>
  <c r="AF150" i="10"/>
  <c r="AF151" i="10"/>
  <c r="AF152" i="10"/>
  <c r="AF153" i="10"/>
  <c r="AF154" i="10"/>
  <c r="AF155" i="10"/>
  <c r="AF156" i="10"/>
  <c r="AF157" i="10"/>
  <c r="AF158" i="10"/>
  <c r="AF159" i="10"/>
  <c r="AF160" i="10"/>
  <c r="AF161" i="10"/>
  <c r="AF162" i="10"/>
  <c r="AF163" i="10"/>
  <c r="AF164" i="10"/>
  <c r="AF165" i="10"/>
  <c r="AF166" i="10"/>
  <c r="AF167" i="10"/>
  <c r="AF168" i="10"/>
  <c r="AF169" i="10"/>
  <c r="AF170" i="10"/>
  <c r="AF172" i="10"/>
  <c r="AF167" i="32"/>
  <c r="AD166" i="32"/>
  <c r="AD172" i="10"/>
  <c r="AD167" i="32"/>
  <c r="AC166" i="32"/>
  <c r="AC172" i="10"/>
  <c r="AC167" i="32"/>
  <c r="AB166" i="32"/>
  <c r="AB172" i="10"/>
  <c r="AB167" i="32"/>
  <c r="AA166" i="32"/>
  <c r="AA172" i="10"/>
  <c r="AA167" i="32"/>
  <c r="Z166" i="32"/>
  <c r="Z172" i="10"/>
  <c r="Z167" i="32"/>
  <c r="Y166" i="32"/>
  <c r="Y172" i="10"/>
  <c r="Y167" i="32"/>
  <c r="X166" i="32"/>
  <c r="X172" i="10"/>
  <c r="X167" i="32"/>
  <c r="W166" i="32"/>
  <c r="W172" i="10"/>
  <c r="W167" i="32"/>
  <c r="V166" i="32"/>
  <c r="V172" i="10"/>
  <c r="V167" i="32"/>
  <c r="U166" i="32"/>
  <c r="U172" i="10"/>
  <c r="U167" i="32"/>
  <c r="T166" i="32"/>
  <c r="T172" i="10"/>
  <c r="T167" i="32"/>
  <c r="S166" i="32"/>
  <c r="S172" i="10"/>
  <c r="S167" i="32"/>
  <c r="R166" i="32"/>
  <c r="R172" i="10"/>
  <c r="R167" i="32"/>
  <c r="Q166" i="32"/>
  <c r="Q172" i="10"/>
  <c r="Q167" i="32"/>
  <c r="P166" i="32"/>
  <c r="P172" i="10"/>
  <c r="P167" i="32"/>
  <c r="O166" i="32"/>
  <c r="O172" i="10"/>
  <c r="O167" i="32"/>
  <c r="N166" i="32"/>
  <c r="N172" i="10"/>
  <c r="N167" i="32"/>
  <c r="M166" i="32"/>
  <c r="M172" i="10"/>
  <c r="M167" i="32"/>
  <c r="L166" i="32"/>
  <c r="L172" i="10"/>
  <c r="L167" i="32"/>
  <c r="K166" i="32"/>
  <c r="K172" i="10"/>
  <c r="K167" i="32"/>
  <c r="J166" i="32"/>
  <c r="J172" i="10"/>
  <c r="J167" i="32"/>
  <c r="I166" i="32"/>
  <c r="I172" i="10"/>
  <c r="I167" i="32"/>
  <c r="H166" i="32"/>
  <c r="H172" i="10"/>
  <c r="H167" i="32"/>
  <c r="G166" i="32"/>
  <c r="G172" i="10"/>
  <c r="G167" i="32"/>
  <c r="F166" i="32"/>
  <c r="F172" i="10"/>
  <c r="F167" i="32"/>
  <c r="E166" i="32"/>
  <c r="E172" i="10"/>
  <c r="E167" i="32"/>
  <c r="D166" i="32"/>
  <c r="D172" i="10"/>
  <c r="D167" i="32"/>
  <c r="C166" i="32"/>
  <c r="C172" i="10"/>
  <c r="C167" i="32"/>
  <c r="AF138" i="32"/>
  <c r="AF119" i="10"/>
  <c r="AF120" i="10"/>
  <c r="AF121" i="10"/>
  <c r="AF122" i="10"/>
  <c r="AF123" i="10"/>
  <c r="AF124" i="10"/>
  <c r="AF125" i="10"/>
  <c r="AF126" i="10"/>
  <c r="AF127" i="10"/>
  <c r="AF128" i="10"/>
  <c r="AF129" i="10"/>
  <c r="AF130" i="10"/>
  <c r="AF131" i="10"/>
  <c r="AF132" i="10"/>
  <c r="AF133" i="10"/>
  <c r="AF134" i="10"/>
  <c r="AF135" i="10"/>
  <c r="AF136" i="10"/>
  <c r="AF137" i="10"/>
  <c r="AF138" i="10"/>
  <c r="AF139" i="10"/>
  <c r="AF140" i="10"/>
  <c r="AF141" i="10"/>
  <c r="AF143" i="10"/>
  <c r="AF139" i="32"/>
  <c r="AD143" i="10"/>
  <c r="AD139" i="32"/>
  <c r="AC138" i="32"/>
  <c r="AC143" i="10"/>
  <c r="AC139" i="32"/>
  <c r="AB138" i="32"/>
  <c r="AB143" i="10"/>
  <c r="AB139" i="32"/>
  <c r="AA138" i="32"/>
  <c r="AA143" i="10"/>
  <c r="AA139" i="32"/>
  <c r="Z138" i="32"/>
  <c r="Z143" i="10"/>
  <c r="Z139" i="32"/>
  <c r="Y138" i="32"/>
  <c r="Y143" i="10"/>
  <c r="Y139" i="32"/>
  <c r="X138" i="32"/>
  <c r="X143" i="10"/>
  <c r="X139" i="32"/>
  <c r="W138" i="32"/>
  <c r="W143" i="10"/>
  <c r="W139" i="32"/>
  <c r="V138" i="32"/>
  <c r="V143" i="10"/>
  <c r="V139" i="32"/>
  <c r="U138" i="32"/>
  <c r="U143" i="10"/>
  <c r="U139" i="32"/>
  <c r="T138" i="32"/>
  <c r="T143" i="10"/>
  <c r="T139" i="32"/>
  <c r="S138" i="32"/>
  <c r="S143" i="10"/>
  <c r="S139" i="32"/>
  <c r="R138" i="32"/>
  <c r="R143" i="10"/>
  <c r="R139" i="32"/>
  <c r="Q138" i="32"/>
  <c r="Q143" i="10"/>
  <c r="Q139" i="32"/>
  <c r="P138" i="32"/>
  <c r="P143" i="10"/>
  <c r="P139" i="32"/>
  <c r="O138" i="32"/>
  <c r="O143" i="10"/>
  <c r="O139" i="32"/>
  <c r="N138" i="32"/>
  <c r="N143" i="10"/>
  <c r="N139" i="32"/>
  <c r="M138" i="32"/>
  <c r="M143" i="10"/>
  <c r="M139" i="32"/>
  <c r="L138" i="32"/>
  <c r="L143" i="10"/>
  <c r="L139" i="32"/>
  <c r="K138" i="32"/>
  <c r="K143" i="10"/>
  <c r="K139" i="32"/>
  <c r="J138" i="32"/>
  <c r="J143" i="10"/>
  <c r="J139" i="32"/>
  <c r="I138" i="32"/>
  <c r="I143" i="10"/>
  <c r="I139" i="32"/>
  <c r="H138" i="32"/>
  <c r="H143" i="10"/>
  <c r="H139" i="32"/>
  <c r="G138" i="32"/>
  <c r="G143" i="10"/>
  <c r="G139" i="32"/>
  <c r="F138" i="32"/>
  <c r="F143" i="10"/>
  <c r="F139" i="32"/>
  <c r="E138" i="32"/>
  <c r="E143" i="10"/>
  <c r="E139" i="32"/>
  <c r="D138" i="32"/>
  <c r="D143" i="10"/>
  <c r="D139" i="32"/>
  <c r="C138" i="32"/>
  <c r="C143" i="10"/>
  <c r="C139" i="32"/>
  <c r="C110" i="32"/>
  <c r="D110" i="32"/>
  <c r="E110" i="32"/>
  <c r="F110" i="32"/>
  <c r="G110" i="32"/>
  <c r="H110" i="32"/>
  <c r="I110" i="32"/>
  <c r="J110" i="32"/>
  <c r="K110" i="32"/>
  <c r="L110" i="32"/>
  <c r="M110" i="32"/>
  <c r="N110" i="32"/>
  <c r="O110" i="32"/>
  <c r="P110" i="32"/>
  <c r="Q110" i="32"/>
  <c r="R110" i="32"/>
  <c r="S110" i="32"/>
  <c r="T110" i="32"/>
  <c r="U110" i="32"/>
  <c r="V110" i="32"/>
  <c r="W110" i="32"/>
  <c r="X110" i="32"/>
  <c r="Y110" i="32"/>
  <c r="Z110" i="32"/>
  <c r="AA110" i="32"/>
  <c r="AB110" i="32"/>
  <c r="AC110" i="32"/>
  <c r="AD110" i="32"/>
  <c r="AF110" i="32"/>
  <c r="C114" i="10"/>
  <c r="D114" i="10"/>
  <c r="E114" i="10"/>
  <c r="F114" i="10"/>
  <c r="G114" i="10"/>
  <c r="H114" i="10"/>
  <c r="I114" i="10"/>
  <c r="J114" i="10"/>
  <c r="K114" i="10"/>
  <c r="L114" i="10"/>
  <c r="M114" i="10"/>
  <c r="N114" i="10"/>
  <c r="O114" i="10"/>
  <c r="P114" i="10"/>
  <c r="Q114" i="10"/>
  <c r="R114" i="10"/>
  <c r="S114" i="10"/>
  <c r="T114" i="10"/>
  <c r="U114" i="10"/>
  <c r="V114" i="10"/>
  <c r="W114" i="10"/>
  <c r="X114" i="10"/>
  <c r="Y114" i="10"/>
  <c r="Z114" i="10"/>
  <c r="AA114" i="10"/>
  <c r="AB114" i="10"/>
  <c r="AC114" i="10"/>
  <c r="AD114" i="10"/>
  <c r="AF114" i="10"/>
  <c r="AF111" i="32"/>
  <c r="AD111" i="32"/>
  <c r="AC111" i="32"/>
  <c r="AB111" i="32"/>
  <c r="AA111" i="32"/>
  <c r="Z111" i="32"/>
  <c r="Y111" i="32"/>
  <c r="X111" i="32"/>
  <c r="W111" i="32"/>
  <c r="V111" i="32"/>
  <c r="U111" i="32"/>
  <c r="T111" i="32"/>
  <c r="S111" i="32"/>
  <c r="R111" i="32"/>
  <c r="Q111" i="32"/>
  <c r="P111" i="32"/>
  <c r="O111" i="32"/>
  <c r="N111" i="32"/>
  <c r="M111" i="32"/>
  <c r="L111" i="32"/>
  <c r="K111" i="32"/>
  <c r="J111" i="32"/>
  <c r="I111" i="32"/>
  <c r="H111" i="32"/>
  <c r="G111" i="32"/>
  <c r="F111" i="32"/>
  <c r="E111" i="32"/>
  <c r="D111" i="32"/>
  <c r="C111" i="32"/>
  <c r="C82" i="32"/>
  <c r="D82" i="32"/>
  <c r="E82" i="32"/>
  <c r="F82" i="32"/>
  <c r="G82" i="32"/>
  <c r="H82" i="32"/>
  <c r="I82" i="32"/>
  <c r="J82" i="32"/>
  <c r="K82" i="32"/>
  <c r="L82" i="32"/>
  <c r="M82" i="32"/>
  <c r="N82" i="32"/>
  <c r="O82" i="32"/>
  <c r="P82" i="32"/>
  <c r="Q82" i="32"/>
  <c r="R82" i="32"/>
  <c r="S82" i="32"/>
  <c r="T82" i="32"/>
  <c r="U82" i="32"/>
  <c r="V82" i="32"/>
  <c r="W82" i="32"/>
  <c r="X82" i="32"/>
  <c r="Y82" i="32"/>
  <c r="Z82" i="32"/>
  <c r="AA82" i="32"/>
  <c r="AB82" i="32"/>
  <c r="AC82" i="32"/>
  <c r="AD82" i="32"/>
  <c r="AF82" i="32"/>
  <c r="C85" i="10"/>
  <c r="D85" i="10"/>
  <c r="E85" i="10"/>
  <c r="F85" i="10"/>
  <c r="G85" i="10"/>
  <c r="H85" i="10"/>
  <c r="I85" i="10"/>
  <c r="J85" i="10"/>
  <c r="K85" i="10"/>
  <c r="L85" i="10"/>
  <c r="M85" i="10"/>
  <c r="N85" i="10"/>
  <c r="O85" i="10"/>
  <c r="P85" i="10"/>
  <c r="Q85" i="10"/>
  <c r="R85" i="10"/>
  <c r="S85" i="10"/>
  <c r="T85" i="10"/>
  <c r="U85" i="10"/>
  <c r="V85" i="10"/>
  <c r="W85" i="10"/>
  <c r="X85" i="10"/>
  <c r="Y85" i="10"/>
  <c r="Z85" i="10"/>
  <c r="AA85" i="10"/>
  <c r="AB85" i="10"/>
  <c r="AC85" i="10"/>
  <c r="AD85" i="10"/>
  <c r="AF85" i="10"/>
  <c r="AF83" i="32"/>
  <c r="AD83" i="32"/>
  <c r="AC83" i="32"/>
  <c r="AB83" i="32"/>
  <c r="AA83" i="32"/>
  <c r="Z83" i="32"/>
  <c r="Y83" i="32"/>
  <c r="X83" i="32"/>
  <c r="W83" i="32"/>
  <c r="V83" i="32"/>
  <c r="U83" i="32"/>
  <c r="T83" i="32"/>
  <c r="S83" i="32"/>
  <c r="R83" i="32"/>
  <c r="Q83" i="32"/>
  <c r="P83" i="32"/>
  <c r="O83" i="32"/>
  <c r="N83" i="32"/>
  <c r="M83" i="32"/>
  <c r="L83" i="32"/>
  <c r="K83" i="32"/>
  <c r="J83" i="32"/>
  <c r="I83" i="32"/>
  <c r="H83" i="32"/>
  <c r="G83" i="32"/>
  <c r="F83" i="32"/>
  <c r="E83" i="32"/>
  <c r="D83" i="32"/>
  <c r="C83" i="32"/>
  <c r="C54" i="32"/>
  <c r="D54" i="32"/>
  <c r="E54" i="32"/>
  <c r="F54" i="32"/>
  <c r="G54" i="32"/>
  <c r="H54" i="32"/>
  <c r="I54" i="32"/>
  <c r="J54" i="32"/>
  <c r="K54" i="32"/>
  <c r="L54" i="32"/>
  <c r="M54" i="32"/>
  <c r="N54" i="32"/>
  <c r="O54" i="32"/>
  <c r="P54" i="32"/>
  <c r="Q54" i="32"/>
  <c r="R54" i="32"/>
  <c r="S54" i="32"/>
  <c r="T54" i="32"/>
  <c r="U54" i="32"/>
  <c r="V54" i="32"/>
  <c r="W54" i="32"/>
  <c r="X54" i="32"/>
  <c r="Y54" i="32"/>
  <c r="Z54" i="32"/>
  <c r="AA54" i="32"/>
  <c r="AB54" i="32"/>
  <c r="AC54" i="32"/>
  <c r="AD54" i="32"/>
  <c r="AF54" i="32"/>
  <c r="C56" i="10"/>
  <c r="D56" i="10"/>
  <c r="E56" i="10"/>
  <c r="F56" i="10"/>
  <c r="G56" i="10"/>
  <c r="H56" i="10"/>
  <c r="I56" i="10"/>
  <c r="J56" i="10"/>
  <c r="K56" i="10"/>
  <c r="L56" i="10"/>
  <c r="M56" i="10"/>
  <c r="N56" i="10"/>
  <c r="O56" i="10"/>
  <c r="P56" i="10"/>
  <c r="Q56" i="10"/>
  <c r="R56" i="10"/>
  <c r="S56" i="10"/>
  <c r="T56" i="10"/>
  <c r="U56" i="10"/>
  <c r="V56" i="10"/>
  <c r="W56" i="10"/>
  <c r="X56" i="10"/>
  <c r="Y56" i="10"/>
  <c r="Z56" i="10"/>
  <c r="AA56" i="10"/>
  <c r="AB56" i="10"/>
  <c r="AC56" i="10"/>
  <c r="AD56" i="10"/>
  <c r="AF56" i="10"/>
  <c r="AF55" i="32"/>
  <c r="AD55" i="32"/>
  <c r="AC55" i="32"/>
  <c r="AB55" i="32"/>
  <c r="AA55" i="32"/>
  <c r="Z55" i="32"/>
  <c r="Y55" i="32"/>
  <c r="X55" i="32"/>
  <c r="W55" i="32"/>
  <c r="V55" i="32"/>
  <c r="U55" i="32"/>
  <c r="T55" i="32"/>
  <c r="S55" i="32"/>
  <c r="R55" i="32"/>
  <c r="Q55" i="32"/>
  <c r="P55" i="32"/>
  <c r="O55" i="32"/>
  <c r="N55" i="32"/>
  <c r="M55" i="32"/>
  <c r="L55" i="32"/>
  <c r="K55" i="32"/>
  <c r="J55" i="32"/>
  <c r="I55" i="32"/>
  <c r="H55" i="32"/>
  <c r="G55" i="32"/>
  <c r="F55" i="32"/>
  <c r="E55" i="32"/>
  <c r="D55" i="32"/>
  <c r="C55" i="32"/>
  <c r="M27" i="10"/>
  <c r="M27" i="32"/>
  <c r="D27" i="10"/>
  <c r="D27" i="32"/>
  <c r="E27" i="10"/>
  <c r="E27" i="32"/>
  <c r="F27" i="10"/>
  <c r="F27" i="32"/>
  <c r="G27" i="10"/>
  <c r="G27" i="32"/>
  <c r="H27" i="10"/>
  <c r="H27" i="32"/>
  <c r="I27" i="10"/>
  <c r="I27" i="32"/>
  <c r="J27" i="10"/>
  <c r="J27" i="32"/>
  <c r="K27" i="10"/>
  <c r="K27" i="32"/>
  <c r="L27" i="10"/>
  <c r="L27" i="32"/>
  <c r="N27" i="10"/>
  <c r="N27" i="32"/>
  <c r="O27" i="10"/>
  <c r="O27" i="32"/>
  <c r="P27" i="10"/>
  <c r="P27" i="32"/>
  <c r="Q27" i="10"/>
  <c r="Q27" i="32"/>
  <c r="R27" i="10"/>
  <c r="R27" i="32"/>
  <c r="S27" i="10"/>
  <c r="S27" i="32"/>
  <c r="T27" i="10"/>
  <c r="T27" i="32"/>
  <c r="U27" i="10"/>
  <c r="U27" i="32"/>
  <c r="V27" i="10"/>
  <c r="V27" i="32"/>
  <c r="W27" i="10"/>
  <c r="W27" i="32"/>
  <c r="X27" i="10"/>
  <c r="X27" i="32"/>
  <c r="Y27" i="10"/>
  <c r="Y27" i="32"/>
  <c r="Z27" i="10"/>
  <c r="Z27" i="32"/>
  <c r="AA27" i="10"/>
  <c r="AA27" i="32"/>
  <c r="AB27" i="10"/>
  <c r="AB27" i="32"/>
  <c r="AC27" i="10"/>
  <c r="AC27" i="32"/>
  <c r="AD27" i="10"/>
  <c r="AD27" i="32"/>
  <c r="C27" i="10"/>
  <c r="AF27" i="10"/>
  <c r="AF27" i="32"/>
  <c r="C27" i="32"/>
  <c r="AH222" i="32"/>
  <c r="B220" i="32"/>
  <c r="B219" i="32"/>
  <c r="B218" i="32"/>
  <c r="B217" i="32"/>
  <c r="B216" i="32"/>
  <c r="B215" i="32"/>
  <c r="B214" i="32"/>
  <c r="B213" i="32"/>
  <c r="B212" i="32"/>
  <c r="B211" i="32"/>
  <c r="B210" i="32"/>
  <c r="B209" i="32"/>
  <c r="B208" i="32"/>
  <c r="B207" i="32"/>
  <c r="B206" i="32"/>
  <c r="B205" i="32"/>
  <c r="B204" i="32"/>
  <c r="B203" i="32"/>
  <c r="B202" i="32"/>
  <c r="B201" i="32"/>
  <c r="B200" i="32"/>
  <c r="B199" i="32"/>
  <c r="C198" i="32" a="1"/>
  <c r="C198" i="32"/>
  <c r="D198" i="32"/>
  <c r="E198" i="32"/>
  <c r="F198" i="32"/>
  <c r="G198" i="32"/>
  <c r="H198" i="32"/>
  <c r="I198" i="32"/>
  <c r="J198" i="32"/>
  <c r="K198" i="32"/>
  <c r="L198" i="32"/>
  <c r="M198" i="32"/>
  <c r="N198" i="32"/>
  <c r="O198" i="32"/>
  <c r="P198" i="32"/>
  <c r="Q198" i="32"/>
  <c r="R198" i="32"/>
  <c r="S198" i="32"/>
  <c r="T198" i="32"/>
  <c r="U198" i="32"/>
  <c r="V198" i="32"/>
  <c r="W198" i="32"/>
  <c r="X198" i="32"/>
  <c r="Y198" i="32"/>
  <c r="AH194" i="32"/>
  <c r="B192" i="32"/>
  <c r="B191" i="32"/>
  <c r="B190" i="32"/>
  <c r="B189" i="32"/>
  <c r="B188" i="32"/>
  <c r="B187" i="32"/>
  <c r="B186" i="32"/>
  <c r="B185" i="32"/>
  <c r="B184" i="32"/>
  <c r="B183" i="32"/>
  <c r="B182" i="32"/>
  <c r="B181" i="32"/>
  <c r="B180" i="32"/>
  <c r="B179" i="32"/>
  <c r="B178" i="32"/>
  <c r="B177" i="32"/>
  <c r="B176" i="32"/>
  <c r="B175" i="32"/>
  <c r="B174" i="32"/>
  <c r="B173" i="32"/>
  <c r="B172" i="32"/>
  <c r="B171" i="32"/>
  <c r="C170" i="32" a="1"/>
  <c r="C170" i="32"/>
  <c r="D170" i="32"/>
  <c r="E170" i="32"/>
  <c r="F170" i="32"/>
  <c r="G170" i="32"/>
  <c r="H170" i="32"/>
  <c r="I170" i="32"/>
  <c r="J170" i="32"/>
  <c r="K170" i="32"/>
  <c r="L170" i="32"/>
  <c r="M170" i="32"/>
  <c r="N170" i="32"/>
  <c r="O170" i="32"/>
  <c r="P170" i="32"/>
  <c r="Q170" i="32"/>
  <c r="R170" i="32"/>
  <c r="S170" i="32"/>
  <c r="T170" i="32"/>
  <c r="U170" i="32"/>
  <c r="V170" i="32"/>
  <c r="W170" i="32"/>
  <c r="X170" i="32"/>
  <c r="Y170" i="32"/>
  <c r="AH166" i="32"/>
  <c r="B164" i="32"/>
  <c r="B163" i="32"/>
  <c r="B162" i="32"/>
  <c r="B161" i="32"/>
  <c r="B160" i="32"/>
  <c r="B159" i="32"/>
  <c r="B158" i="32"/>
  <c r="B157" i="32"/>
  <c r="B156" i="32"/>
  <c r="B155" i="32"/>
  <c r="B154" i="32"/>
  <c r="B153" i="32"/>
  <c r="B152" i="32"/>
  <c r="B151" i="32"/>
  <c r="B150" i="32"/>
  <c r="B149" i="32"/>
  <c r="B148" i="32"/>
  <c r="B147" i="32"/>
  <c r="B146" i="32"/>
  <c r="B145" i="32"/>
  <c r="B144" i="32"/>
  <c r="B143" i="32"/>
  <c r="C142" i="32" a="1"/>
  <c r="C142" i="32"/>
  <c r="D142" i="32"/>
  <c r="E142" i="32"/>
  <c r="F142" i="32"/>
  <c r="G142" i="32"/>
  <c r="H142" i="32"/>
  <c r="I142" i="32"/>
  <c r="J142" i="32"/>
  <c r="K142" i="32"/>
  <c r="L142" i="32"/>
  <c r="M142" i="32"/>
  <c r="N142" i="32"/>
  <c r="O142" i="32"/>
  <c r="P142" i="32"/>
  <c r="Q142" i="32"/>
  <c r="R142" i="32"/>
  <c r="S142" i="32"/>
  <c r="T142" i="32"/>
  <c r="U142" i="32"/>
  <c r="V142" i="32"/>
  <c r="W142" i="32"/>
  <c r="X142" i="32"/>
  <c r="Y142" i="32"/>
  <c r="B136" i="32"/>
  <c r="B135" i="32"/>
  <c r="B134" i="32"/>
  <c r="B133" i="32"/>
  <c r="B132" i="32"/>
  <c r="B131" i="32"/>
  <c r="B130" i="32"/>
  <c r="B129" i="32"/>
  <c r="B128" i="32"/>
  <c r="B127" i="32"/>
  <c r="B126" i="32"/>
  <c r="B125" i="32"/>
  <c r="B124" i="32"/>
  <c r="B123" i="32"/>
  <c r="B122" i="32"/>
  <c r="B121" i="32"/>
  <c r="B120" i="32"/>
  <c r="B119" i="32"/>
  <c r="B118" i="32"/>
  <c r="B117" i="32"/>
  <c r="B116" i="32"/>
  <c r="B115" i="32"/>
  <c r="C114" i="32" a="1"/>
  <c r="C114" i="32"/>
  <c r="D114" i="32"/>
  <c r="E114" i="32"/>
  <c r="F114" i="32"/>
  <c r="G114" i="32"/>
  <c r="H114" i="32"/>
  <c r="I114" i="32"/>
  <c r="J114" i="32"/>
  <c r="K114" i="32"/>
  <c r="L114" i="32"/>
  <c r="M114" i="32"/>
  <c r="N114" i="32"/>
  <c r="O114" i="32"/>
  <c r="P114" i="32"/>
  <c r="Q114" i="32"/>
  <c r="R114" i="32"/>
  <c r="S114" i="32"/>
  <c r="T114" i="32"/>
  <c r="U114" i="32"/>
  <c r="V114" i="32"/>
  <c r="W114" i="32"/>
  <c r="X114" i="32"/>
  <c r="Y114" i="32"/>
  <c r="B108" i="32"/>
  <c r="B107" i="32"/>
  <c r="B106" i="32"/>
  <c r="B105" i="32"/>
  <c r="B104" i="32"/>
  <c r="B103" i="32"/>
  <c r="B102" i="32"/>
  <c r="B101" i="32"/>
  <c r="B100" i="32"/>
  <c r="B99" i="32"/>
  <c r="B98" i="32"/>
  <c r="B97" i="32"/>
  <c r="B96" i="32"/>
  <c r="B95" i="32"/>
  <c r="B94" i="32"/>
  <c r="B93" i="32"/>
  <c r="B92" i="32"/>
  <c r="B91" i="32"/>
  <c r="B90" i="32"/>
  <c r="B89" i="32"/>
  <c r="B88" i="32"/>
  <c r="B87" i="32"/>
  <c r="C86" i="32" a="1"/>
  <c r="C86" i="32"/>
  <c r="D86" i="32"/>
  <c r="E86" i="32"/>
  <c r="F86" i="32"/>
  <c r="G86" i="32"/>
  <c r="H86" i="32"/>
  <c r="I86" i="32"/>
  <c r="J86" i="32"/>
  <c r="K86" i="32"/>
  <c r="L86" i="32"/>
  <c r="M86" i="32"/>
  <c r="N86" i="32"/>
  <c r="O86" i="32"/>
  <c r="P86" i="32"/>
  <c r="Q86" i="32"/>
  <c r="R86" i="32"/>
  <c r="S86" i="32"/>
  <c r="T86" i="32"/>
  <c r="U86" i="32"/>
  <c r="V86" i="32"/>
  <c r="W86" i="32"/>
  <c r="X86" i="32"/>
  <c r="Y86" i="32"/>
  <c r="B80" i="32"/>
  <c r="B79" i="32"/>
  <c r="B78" i="32"/>
  <c r="B77" i="32"/>
  <c r="B76" i="32"/>
  <c r="B75" i="32"/>
  <c r="B74" i="32"/>
  <c r="B73" i="32"/>
  <c r="B72" i="32"/>
  <c r="B71" i="32"/>
  <c r="B70" i="32"/>
  <c r="B69" i="32"/>
  <c r="B68" i="32"/>
  <c r="B67" i="32"/>
  <c r="B66" i="32"/>
  <c r="B65" i="32"/>
  <c r="B64" i="32"/>
  <c r="B63" i="32"/>
  <c r="B62" i="32"/>
  <c r="B61" i="32"/>
  <c r="B60" i="32"/>
  <c r="B59" i="32"/>
  <c r="C58" i="32" a="1"/>
  <c r="C58" i="32"/>
  <c r="D58" i="32"/>
  <c r="E58" i="32"/>
  <c r="F58" i="32"/>
  <c r="G58" i="32"/>
  <c r="H58" i="32"/>
  <c r="I58" i="32"/>
  <c r="J58" i="32"/>
  <c r="K58" i="32"/>
  <c r="L58" i="32"/>
  <c r="M58" i="32"/>
  <c r="N58" i="32"/>
  <c r="O58" i="32"/>
  <c r="P58" i="32"/>
  <c r="Q58" i="32"/>
  <c r="R58" i="32"/>
  <c r="S58" i="32"/>
  <c r="T58" i="32"/>
  <c r="U58" i="32"/>
  <c r="V58" i="32"/>
  <c r="W58" i="32"/>
  <c r="X58" i="32"/>
  <c r="Y58" i="32"/>
  <c r="B52" i="32"/>
  <c r="B51" i="32"/>
  <c r="B50" i="32"/>
  <c r="B49" i="32"/>
  <c r="B48" i="32"/>
  <c r="B47" i="32"/>
  <c r="B46" i="32"/>
  <c r="B45" i="32"/>
  <c r="B44" i="32"/>
  <c r="B43" i="32"/>
  <c r="B42" i="32"/>
  <c r="B41" i="32"/>
  <c r="B40" i="32"/>
  <c r="B39" i="32"/>
  <c r="B38" i="32"/>
  <c r="B37" i="32"/>
  <c r="B36" i="32"/>
  <c r="B35" i="32"/>
  <c r="B34" i="32"/>
  <c r="B33" i="32"/>
  <c r="B32" i="32"/>
  <c r="B31" i="32"/>
  <c r="C30" i="32" a="1"/>
  <c r="C30" i="32"/>
  <c r="D30" i="32"/>
  <c r="E30" i="32"/>
  <c r="F30" i="32"/>
  <c r="G30" i="32"/>
  <c r="H30" i="32"/>
  <c r="I30" i="32"/>
  <c r="J30" i="32"/>
  <c r="K30" i="32"/>
  <c r="L30" i="32"/>
  <c r="M30" i="32"/>
  <c r="N30" i="32"/>
  <c r="O30" i="32"/>
  <c r="P30" i="32"/>
  <c r="Q30" i="32"/>
  <c r="R30" i="32"/>
  <c r="S30" i="32"/>
  <c r="T30" i="32"/>
  <c r="U30" i="32"/>
  <c r="V30" i="32"/>
  <c r="W30" i="32"/>
  <c r="X30" i="32"/>
  <c r="Y30" i="32"/>
  <c r="B24" i="32"/>
  <c r="B23" i="32"/>
  <c r="B22" i="32"/>
  <c r="B21" i="32"/>
  <c r="B20" i="32"/>
  <c r="B19" i="32"/>
  <c r="B18" i="32"/>
  <c r="B17" i="32"/>
  <c r="B16" i="32"/>
  <c r="B15" i="32"/>
  <c r="B14" i="32"/>
  <c r="B13" i="32"/>
  <c r="B12" i="32"/>
  <c r="B11" i="32"/>
  <c r="B10" i="32"/>
  <c r="B9" i="32"/>
  <c r="B8" i="32"/>
  <c r="B7" i="32"/>
  <c r="B6" i="32"/>
  <c r="B5" i="32"/>
  <c r="B4" i="32"/>
  <c r="B3" i="32"/>
  <c r="C2" i="32" a="1"/>
  <c r="C2" i="32"/>
  <c r="D2" i="32"/>
  <c r="E2" i="32"/>
  <c r="F2" i="32"/>
  <c r="G2" i="32"/>
  <c r="H2" i="32"/>
  <c r="I2" i="32"/>
  <c r="J2" i="32"/>
  <c r="K2" i="32"/>
  <c r="L2" i="32"/>
  <c r="M2" i="32"/>
  <c r="N2" i="32"/>
  <c r="O2" i="32"/>
  <c r="P2" i="32"/>
  <c r="Q2" i="32"/>
  <c r="R2" i="32"/>
  <c r="S2" i="32"/>
  <c r="T2" i="32"/>
  <c r="U2" i="32"/>
  <c r="V2" i="32"/>
  <c r="W2" i="32"/>
  <c r="X2" i="32"/>
  <c r="Y2" i="32"/>
  <c r="B26" i="25"/>
  <c r="M62" i="6"/>
  <c r="M84" i="6"/>
  <c r="M28" i="11"/>
  <c r="M27" i="24"/>
  <c r="E26" i="25"/>
  <c r="N62" i="6"/>
  <c r="N84" i="6"/>
  <c r="N28" i="11"/>
  <c r="N27" i="24"/>
  <c r="M27" i="26"/>
  <c r="F26" i="25"/>
  <c r="X62" i="6"/>
  <c r="X84" i="6"/>
  <c r="X28" i="11"/>
  <c r="X27" i="24"/>
  <c r="W27" i="26"/>
  <c r="B27" i="25"/>
  <c r="M71" i="6"/>
  <c r="M85" i="6"/>
  <c r="M29" i="11"/>
  <c r="M28" i="24"/>
  <c r="E27" i="25"/>
  <c r="N71" i="6"/>
  <c r="N85" i="6"/>
  <c r="N29" i="11"/>
  <c r="N28" i="24"/>
  <c r="M28" i="26"/>
  <c r="F27" i="25"/>
  <c r="X71" i="6"/>
  <c r="X85" i="6"/>
  <c r="X29" i="11"/>
  <c r="X28" i="24"/>
  <c r="W28" i="26"/>
  <c r="B28" i="25"/>
  <c r="M69" i="6"/>
  <c r="M86" i="6"/>
  <c r="M30" i="11"/>
  <c r="M29" i="24"/>
  <c r="E28" i="25"/>
  <c r="N69" i="6"/>
  <c r="N86" i="6"/>
  <c r="N30" i="11"/>
  <c r="N29" i="24"/>
  <c r="M29" i="26"/>
  <c r="F28" i="25"/>
  <c r="X69" i="6"/>
  <c r="X86" i="6"/>
  <c r="X30" i="11"/>
  <c r="X29" i="24"/>
  <c r="W29" i="26"/>
  <c r="B29" i="25"/>
  <c r="M70" i="6"/>
  <c r="M87" i="6"/>
  <c r="M31" i="11"/>
  <c r="M30" i="24"/>
  <c r="E29" i="25"/>
  <c r="N70" i="6"/>
  <c r="N87" i="6"/>
  <c r="N31" i="11"/>
  <c r="N30" i="24"/>
  <c r="M30" i="26"/>
  <c r="F29" i="25"/>
  <c r="X70" i="6"/>
  <c r="X87" i="6"/>
  <c r="X31" i="11"/>
  <c r="X30" i="24"/>
  <c r="W30" i="26"/>
  <c r="B4" i="25"/>
  <c r="M3" i="6"/>
  <c r="M5" i="11"/>
  <c r="M5" i="24"/>
  <c r="E4" i="25"/>
  <c r="N3" i="6"/>
  <c r="N5" i="11"/>
  <c r="N5" i="24"/>
  <c r="M5" i="26"/>
  <c r="F4" i="25"/>
  <c r="X3" i="6"/>
  <c r="X5" i="11"/>
  <c r="X5" i="24"/>
  <c r="W5" i="26"/>
  <c r="B5" i="25"/>
  <c r="M4" i="6"/>
  <c r="M6" i="11"/>
  <c r="M6" i="24"/>
  <c r="E5" i="25"/>
  <c r="N4" i="6"/>
  <c r="N6" i="11"/>
  <c r="N6" i="24"/>
  <c r="M6" i="26"/>
  <c r="F5" i="25"/>
  <c r="X4" i="6"/>
  <c r="X6" i="11"/>
  <c r="X6" i="24"/>
  <c r="W6" i="26"/>
  <c r="B6" i="25"/>
  <c r="M5" i="6"/>
  <c r="M7" i="11"/>
  <c r="M7" i="24"/>
  <c r="E6" i="25"/>
  <c r="N5" i="6"/>
  <c r="N7" i="11"/>
  <c r="N7" i="24"/>
  <c r="M7" i="26"/>
  <c r="F6" i="25"/>
  <c r="X5" i="6"/>
  <c r="X7" i="11"/>
  <c r="X7" i="24"/>
  <c r="W7" i="26"/>
  <c r="B7" i="25"/>
  <c r="M6" i="6"/>
  <c r="M8" i="11"/>
  <c r="M8" i="24"/>
  <c r="E7" i="25"/>
  <c r="N6" i="6"/>
  <c r="N8" i="11"/>
  <c r="N8" i="24"/>
  <c r="M8" i="26"/>
  <c r="F7" i="25"/>
  <c r="X6" i="6"/>
  <c r="X8" i="11"/>
  <c r="X8" i="24"/>
  <c r="W8" i="26"/>
  <c r="B8" i="25"/>
  <c r="M7" i="6"/>
  <c r="M9" i="11"/>
  <c r="M9" i="24"/>
  <c r="E8" i="25"/>
  <c r="N7" i="6"/>
  <c r="N9" i="11"/>
  <c r="N9" i="24"/>
  <c r="M9" i="26"/>
  <c r="F8" i="25"/>
  <c r="X7" i="6"/>
  <c r="X9" i="11"/>
  <c r="X9" i="24"/>
  <c r="W9" i="26"/>
  <c r="B9" i="25"/>
  <c r="M8" i="6"/>
  <c r="M10" i="11"/>
  <c r="M10" i="24"/>
  <c r="E9" i="25"/>
  <c r="N8" i="6"/>
  <c r="N10" i="11"/>
  <c r="N10" i="24"/>
  <c r="M10" i="26"/>
  <c r="F9" i="25"/>
  <c r="X8" i="6"/>
  <c r="X10" i="11"/>
  <c r="X10" i="24"/>
  <c r="W10" i="26"/>
  <c r="B10" i="25"/>
  <c r="M9" i="6"/>
  <c r="M11" i="11"/>
  <c r="M11" i="24"/>
  <c r="E10" i="25"/>
  <c r="N9" i="6"/>
  <c r="N11" i="11"/>
  <c r="N11" i="24"/>
  <c r="M11" i="26"/>
  <c r="F10" i="25"/>
  <c r="X9" i="6"/>
  <c r="X11" i="11"/>
  <c r="X11" i="24"/>
  <c r="W11" i="26"/>
  <c r="B11" i="25"/>
  <c r="M10" i="6"/>
  <c r="M12" i="11"/>
  <c r="M12" i="24"/>
  <c r="E11" i="25"/>
  <c r="N10" i="6"/>
  <c r="N12" i="11"/>
  <c r="N12" i="24"/>
  <c r="M12" i="26"/>
  <c r="F11" i="25"/>
  <c r="X10" i="6"/>
  <c r="X12" i="11"/>
  <c r="X12" i="24"/>
  <c r="W12" i="26"/>
  <c r="B12" i="25"/>
  <c r="M11" i="6"/>
  <c r="M13" i="11"/>
  <c r="M13" i="24"/>
  <c r="E12" i="25"/>
  <c r="N11" i="6"/>
  <c r="N13" i="11"/>
  <c r="N13" i="24"/>
  <c r="M13" i="26"/>
  <c r="F12" i="25"/>
  <c r="X11" i="6"/>
  <c r="X13" i="11"/>
  <c r="X13" i="24"/>
  <c r="W13" i="26"/>
  <c r="B13" i="25"/>
  <c r="M12" i="6"/>
  <c r="M14" i="11"/>
  <c r="M14" i="24"/>
  <c r="E13" i="25"/>
  <c r="N12" i="6"/>
  <c r="N14" i="11"/>
  <c r="N14" i="24"/>
  <c r="M14" i="26"/>
  <c r="F13" i="25"/>
  <c r="X12" i="6"/>
  <c r="X14" i="11"/>
  <c r="X14" i="24"/>
  <c r="W14" i="26"/>
  <c r="B14" i="25"/>
  <c r="M14" i="6"/>
  <c r="M16" i="11"/>
  <c r="M13" i="6"/>
  <c r="M15" i="11"/>
  <c r="L4" i="23"/>
  <c r="L7" i="23"/>
  <c r="M15" i="24"/>
  <c r="E14" i="25"/>
  <c r="N14" i="6"/>
  <c r="N16" i="11"/>
  <c r="N13" i="6"/>
  <c r="N15" i="11"/>
  <c r="M4" i="23"/>
  <c r="M7" i="23"/>
  <c r="N15" i="24"/>
  <c r="M15" i="26"/>
  <c r="F14" i="25"/>
  <c r="X14" i="6"/>
  <c r="X16" i="11"/>
  <c r="X13" i="6"/>
  <c r="X15" i="11"/>
  <c r="W4" i="23"/>
  <c r="W7" i="23"/>
  <c r="X15" i="24"/>
  <c r="W15" i="26"/>
  <c r="B15" i="25"/>
  <c r="M15" i="6"/>
  <c r="M17" i="11"/>
  <c r="M16" i="24"/>
  <c r="E15" i="25"/>
  <c r="N15" i="6"/>
  <c r="N17" i="11"/>
  <c r="N16" i="24"/>
  <c r="M16" i="26"/>
  <c r="F15" i="25"/>
  <c r="X15" i="6"/>
  <c r="X17" i="11"/>
  <c r="X16" i="24"/>
  <c r="W16" i="26"/>
  <c r="B16" i="25"/>
  <c r="M16" i="6"/>
  <c r="M18" i="11"/>
  <c r="M17" i="24"/>
  <c r="E16" i="25"/>
  <c r="N16" i="6"/>
  <c r="N18" i="11"/>
  <c r="N17" i="24"/>
  <c r="M17" i="26"/>
  <c r="F16" i="25"/>
  <c r="X16" i="6"/>
  <c r="X18" i="11"/>
  <c r="X17" i="24"/>
  <c r="W17" i="26"/>
  <c r="B17" i="25"/>
  <c r="M17" i="6"/>
  <c r="M19" i="11"/>
  <c r="M18" i="24"/>
  <c r="E17" i="25"/>
  <c r="N17" i="6"/>
  <c r="N19" i="11"/>
  <c r="N18" i="24"/>
  <c r="M18" i="26"/>
  <c r="F17" i="25"/>
  <c r="X17" i="6"/>
  <c r="X19" i="11"/>
  <c r="X18" i="24"/>
  <c r="W18" i="26"/>
  <c r="B18" i="25"/>
  <c r="M18" i="6"/>
  <c r="M20" i="11"/>
  <c r="M19" i="24"/>
  <c r="E18" i="25"/>
  <c r="N18" i="6"/>
  <c r="N20" i="11"/>
  <c r="N19" i="24"/>
  <c r="M19" i="26"/>
  <c r="F18" i="25"/>
  <c r="X18" i="6"/>
  <c r="X20" i="11"/>
  <c r="X19" i="24"/>
  <c r="W19" i="26"/>
  <c r="B19" i="25"/>
  <c r="M19" i="6"/>
  <c r="M21" i="11"/>
  <c r="M20" i="24"/>
  <c r="E19" i="25"/>
  <c r="N19" i="6"/>
  <c r="N21" i="11"/>
  <c r="N20" i="24"/>
  <c r="M20" i="26"/>
  <c r="F19" i="25"/>
  <c r="X19" i="6"/>
  <c r="X21" i="11"/>
  <c r="X20" i="24"/>
  <c r="W20" i="26"/>
  <c r="B20" i="25"/>
  <c r="M20" i="6"/>
  <c r="M22" i="11"/>
  <c r="M21" i="24"/>
  <c r="E20" i="25"/>
  <c r="N20" i="6"/>
  <c r="N22" i="11"/>
  <c r="N21" i="24"/>
  <c r="M21" i="26"/>
  <c r="F20" i="25"/>
  <c r="X20" i="6"/>
  <c r="X22" i="11"/>
  <c r="X21" i="24"/>
  <c r="W21" i="26"/>
  <c r="B21" i="25"/>
  <c r="M21" i="6"/>
  <c r="M23" i="11"/>
  <c r="M22" i="24"/>
  <c r="E21" i="25"/>
  <c r="N21" i="6"/>
  <c r="N23" i="11"/>
  <c r="N22" i="24"/>
  <c r="M22" i="26"/>
  <c r="F21" i="25"/>
  <c r="X21" i="6"/>
  <c r="X23" i="11"/>
  <c r="X22" i="24"/>
  <c r="W22" i="26"/>
  <c r="B22" i="25"/>
  <c r="M22" i="6"/>
  <c r="M24" i="11"/>
  <c r="M23" i="24"/>
  <c r="E22" i="25"/>
  <c r="N22" i="6"/>
  <c r="N24" i="11"/>
  <c r="N23" i="24"/>
  <c r="M23" i="26"/>
  <c r="F22" i="25"/>
  <c r="X22" i="6"/>
  <c r="X24" i="11"/>
  <c r="X23" i="24"/>
  <c r="W23" i="26"/>
  <c r="B23" i="25"/>
  <c r="M23" i="6"/>
  <c r="M25" i="11"/>
  <c r="M24" i="24"/>
  <c r="E23" i="25"/>
  <c r="N23" i="6"/>
  <c r="N25" i="11"/>
  <c r="N24" i="24"/>
  <c r="M24" i="26"/>
  <c r="F23" i="25"/>
  <c r="X23" i="6"/>
  <c r="X25" i="11"/>
  <c r="X24" i="24"/>
  <c r="W24" i="26"/>
  <c r="B24" i="25"/>
  <c r="M24" i="6"/>
  <c r="M26" i="11"/>
  <c r="L8" i="23"/>
  <c r="M25" i="24"/>
  <c r="E24" i="25"/>
  <c r="N24" i="6"/>
  <c r="N26" i="11"/>
  <c r="M8" i="23"/>
  <c r="N25" i="24"/>
  <c r="M25" i="26"/>
  <c r="F24" i="25"/>
  <c r="X24" i="6"/>
  <c r="X26" i="11"/>
  <c r="W8" i="23"/>
  <c r="X25" i="24"/>
  <c r="W25" i="26"/>
  <c r="B25" i="25"/>
  <c r="M25" i="6"/>
  <c r="M27" i="11"/>
  <c r="M26" i="24"/>
  <c r="E25" i="25"/>
  <c r="N25" i="6"/>
  <c r="N27" i="11"/>
  <c r="N26" i="24"/>
  <c r="M26" i="26"/>
  <c r="F25" i="25"/>
  <c r="X25" i="6"/>
  <c r="X27" i="11"/>
  <c r="X26" i="24"/>
  <c r="W26" i="26"/>
  <c r="I48" i="31"/>
  <c r="J48" i="31"/>
  <c r="K48" i="31"/>
  <c r="L48" i="31"/>
  <c r="M48" i="31"/>
  <c r="N48" i="31"/>
  <c r="O48" i="31"/>
  <c r="P48" i="31"/>
  <c r="Q48" i="31"/>
  <c r="R48" i="31"/>
  <c r="S48" i="31"/>
  <c r="T48" i="31"/>
  <c r="U48" i="31"/>
  <c r="V48" i="31"/>
  <c r="W48" i="31"/>
  <c r="X48" i="31"/>
  <c r="Y48" i="31"/>
  <c r="Z48" i="31"/>
  <c r="AA48" i="31"/>
  <c r="AB48" i="31"/>
  <c r="AC48" i="31"/>
  <c r="H48" i="31"/>
  <c r="B49" i="31" a="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AD4" i="31"/>
  <c r="AE4" i="31"/>
  <c r="AF4" i="31"/>
  <c r="AG4" i="31"/>
  <c r="AH4" i="31"/>
  <c r="AI4" i="31"/>
  <c r="AJ4" i="31"/>
  <c r="AK4" i="31"/>
  <c r="AL4" i="31"/>
  <c r="AM4" i="31"/>
  <c r="AN4" i="31"/>
  <c r="AO4" i="31"/>
  <c r="AP4" i="31"/>
  <c r="AQ4" i="31"/>
  <c r="AR4" i="31"/>
  <c r="AS4" i="31"/>
  <c r="AT4" i="31"/>
  <c r="AU4" i="31"/>
  <c r="AV4" i="31"/>
  <c r="AW4" i="31"/>
  <c r="AX4" i="31"/>
  <c r="AC4" i="31"/>
  <c r="D4" i="31"/>
  <c r="E4" i="31"/>
  <c r="F4" i="31"/>
  <c r="G4" i="31"/>
  <c r="H4" i="31"/>
  <c r="I4" i="31"/>
  <c r="J4" i="31"/>
  <c r="K4" i="31"/>
  <c r="L4" i="31"/>
  <c r="M4" i="31"/>
  <c r="N4" i="31"/>
  <c r="O4" i="31"/>
  <c r="P4" i="31"/>
  <c r="Q4" i="31"/>
  <c r="R4" i="31"/>
  <c r="S4" i="31"/>
  <c r="T4" i="31"/>
  <c r="U4" i="31"/>
  <c r="V4" i="31"/>
  <c r="W4" i="31"/>
  <c r="X4" i="31"/>
  <c r="C4" i="31"/>
  <c r="B5" i="31" a="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Y71" i="31"/>
  <c r="Z71" i="31"/>
  <c r="AA71" i="31"/>
  <c r="AB71" i="31"/>
  <c r="AC71" i="31"/>
  <c r="BG26" i="31"/>
  <c r="AA26" i="31"/>
  <c r="BH26" i="31"/>
  <c r="BL26" i="31"/>
  <c r="BM26" i="31"/>
  <c r="BN26" i="31"/>
  <c r="BO26" i="31"/>
  <c r="BG25" i="31"/>
  <c r="AA25" i="31"/>
  <c r="BH25" i="31"/>
  <c r="BL25" i="31"/>
  <c r="BM25" i="31"/>
  <c r="BN25" i="31"/>
  <c r="BO25" i="31"/>
  <c r="BG24" i="31"/>
  <c r="AA24" i="31"/>
  <c r="BH24" i="31"/>
  <c r="BL24" i="31"/>
  <c r="BM24" i="31"/>
  <c r="BN24" i="31"/>
  <c r="BO24" i="31"/>
  <c r="BG23" i="31"/>
  <c r="AA23" i="31"/>
  <c r="BH23" i="31"/>
  <c r="BL23" i="31"/>
  <c r="BM23" i="31"/>
  <c r="BN23" i="31"/>
  <c r="BO23" i="31"/>
  <c r="BG22" i="31"/>
  <c r="AA22" i="31"/>
  <c r="BH22" i="31"/>
  <c r="BL22" i="31"/>
  <c r="BM22" i="31"/>
  <c r="BN22" i="31"/>
  <c r="BO22" i="31"/>
  <c r="BG21" i="31"/>
  <c r="AA21" i="31"/>
  <c r="BH21" i="31"/>
  <c r="BL21" i="31"/>
  <c r="BM21" i="31"/>
  <c r="BN21" i="31"/>
  <c r="BO21" i="31"/>
  <c r="BG20" i="31"/>
  <c r="AA20" i="31"/>
  <c r="BH20" i="31"/>
  <c r="BL20" i="31"/>
  <c r="BM20" i="31"/>
  <c r="BN20" i="31"/>
  <c r="BO20" i="31"/>
  <c r="BG19" i="31"/>
  <c r="AA19" i="31"/>
  <c r="BH19" i="31"/>
  <c r="BL19" i="31"/>
  <c r="BM19" i="31"/>
  <c r="BN19" i="31"/>
  <c r="BO19" i="31"/>
  <c r="BG18" i="31"/>
  <c r="AA18" i="31"/>
  <c r="BH18" i="31"/>
  <c r="BL18" i="31"/>
  <c r="BM18" i="31"/>
  <c r="BN18" i="31"/>
  <c r="BO18" i="31"/>
  <c r="BG17" i="31"/>
  <c r="AA17" i="31"/>
  <c r="BH17" i="31"/>
  <c r="BL17" i="31"/>
  <c r="BM17" i="31"/>
  <c r="BN17" i="31"/>
  <c r="BO17" i="31"/>
  <c r="BG16" i="31"/>
  <c r="AA16" i="31"/>
  <c r="BH16" i="31"/>
  <c r="BL16" i="31"/>
  <c r="BM16" i="31"/>
  <c r="BN16" i="31"/>
  <c r="BO16" i="31"/>
  <c r="BG15" i="31"/>
  <c r="AA15" i="31"/>
  <c r="BH15" i="31"/>
  <c r="BL15" i="31"/>
  <c r="BM15" i="31"/>
  <c r="BN15" i="31"/>
  <c r="BO15" i="31"/>
  <c r="BG14" i="31"/>
  <c r="AA14" i="31"/>
  <c r="BH14" i="31"/>
  <c r="BL14" i="31"/>
  <c r="BM14" i="31"/>
  <c r="BN14" i="31"/>
  <c r="BO14" i="31"/>
  <c r="BG13" i="31"/>
  <c r="AA13" i="31"/>
  <c r="BH13" i="31"/>
  <c r="BL13" i="31"/>
  <c r="BM13" i="31"/>
  <c r="BN13" i="31"/>
  <c r="BO13" i="31"/>
  <c r="BG12" i="31"/>
  <c r="AA12" i="31"/>
  <c r="BH12" i="31"/>
  <c r="BL12" i="31"/>
  <c r="BM12" i="31"/>
  <c r="BN12" i="31"/>
  <c r="BO12" i="31"/>
  <c r="BG11" i="31"/>
  <c r="AA11" i="31"/>
  <c r="BH11" i="31"/>
  <c r="BL11" i="31"/>
  <c r="BM11" i="31"/>
  <c r="BN11" i="31"/>
  <c r="BO11" i="31"/>
  <c r="BG10" i="31"/>
  <c r="AA10" i="31"/>
  <c r="BH10" i="31"/>
  <c r="BL10" i="31"/>
  <c r="BM10" i="31"/>
  <c r="BN10" i="31"/>
  <c r="BO10" i="31"/>
  <c r="BG9" i="31"/>
  <c r="AA9" i="31"/>
  <c r="BH9" i="31"/>
  <c r="BL9" i="31"/>
  <c r="BM9" i="31"/>
  <c r="BN9" i="31"/>
  <c r="BO9" i="31"/>
  <c r="BG8" i="31"/>
  <c r="AA8" i="31"/>
  <c r="BH8" i="31"/>
  <c r="BL8" i="31"/>
  <c r="BM8" i="31"/>
  <c r="BN8" i="31"/>
  <c r="BO8" i="31"/>
  <c r="BG7" i="31"/>
  <c r="AA7" i="31"/>
  <c r="BH7" i="31"/>
  <c r="BL7" i="31"/>
  <c r="BM7" i="31"/>
  <c r="BN7" i="31"/>
  <c r="BO7" i="31"/>
  <c r="BG6" i="31"/>
  <c r="AA6" i="31"/>
  <c r="BH6" i="31"/>
  <c r="BL6" i="31"/>
  <c r="BM6" i="31"/>
  <c r="BN6" i="31"/>
  <c r="BO6" i="31"/>
  <c r="AA5" i="31"/>
  <c r="BH5" i="31"/>
  <c r="BM5" i="31"/>
  <c r="BN5" i="31"/>
  <c r="BO5" i="31"/>
  <c r="H48" i="26" a="1"/>
  <c r="H48" i="26"/>
  <c r="I48" i="26"/>
  <c r="J48" i="26"/>
  <c r="K48" i="26"/>
  <c r="L48" i="26"/>
  <c r="M48" i="26"/>
  <c r="N48" i="26"/>
  <c r="O48" i="26"/>
  <c r="P48" i="26"/>
  <c r="Q48" i="26"/>
  <c r="R48" i="26"/>
  <c r="S48" i="26"/>
  <c r="T48" i="26"/>
  <c r="U48" i="26"/>
  <c r="V48" i="26"/>
  <c r="W48" i="26"/>
  <c r="X48" i="26"/>
  <c r="Y48" i="26"/>
  <c r="Z48" i="26"/>
  <c r="AA48" i="26"/>
  <c r="AB48" i="26"/>
  <c r="AC48" i="26"/>
  <c r="AC4" i="26" a="1"/>
  <c r="AC4" i="26"/>
  <c r="AD4" i="26"/>
  <c r="AE4" i="26"/>
  <c r="AF4" i="26"/>
  <c r="AG4" i="26"/>
  <c r="AH4" i="26"/>
  <c r="AI4" i="26"/>
  <c r="AJ4" i="26"/>
  <c r="AK4" i="26"/>
  <c r="AL4" i="26"/>
  <c r="AM4" i="26"/>
  <c r="AN4" i="26"/>
  <c r="AO4" i="26"/>
  <c r="AP4" i="26"/>
  <c r="AQ4" i="26"/>
  <c r="AR4" i="26"/>
  <c r="AS4" i="26"/>
  <c r="AT4" i="26"/>
  <c r="AU4" i="26"/>
  <c r="AV4" i="26"/>
  <c r="AW4" i="26"/>
  <c r="AX4" i="26"/>
  <c r="C4" i="26"/>
  <c r="C60" i="10" a="1"/>
  <c r="C60" i="10"/>
  <c r="D60" i="10"/>
  <c r="E60" i="10"/>
  <c r="F60" i="10"/>
  <c r="G60" i="10"/>
  <c r="H60" i="10"/>
  <c r="I60" i="10"/>
  <c r="J60" i="10"/>
  <c r="K60" i="10"/>
  <c r="L60" i="10"/>
  <c r="M60" i="10"/>
  <c r="N60" i="10"/>
  <c r="O60" i="10"/>
  <c r="P60" i="10"/>
  <c r="Q60" i="10"/>
  <c r="R60" i="10"/>
  <c r="S60" i="10"/>
  <c r="T60" i="10"/>
  <c r="U60" i="10"/>
  <c r="V60" i="10"/>
  <c r="W60" i="10"/>
  <c r="X60" i="10"/>
  <c r="Y60" i="10"/>
  <c r="C89" i="10" a="1"/>
  <c r="C89" i="10"/>
  <c r="D89" i="10"/>
  <c r="E89" i="10"/>
  <c r="F89" i="10"/>
  <c r="G89" i="10"/>
  <c r="H89" i="10"/>
  <c r="I89" i="10"/>
  <c r="J89" i="10"/>
  <c r="K89" i="10"/>
  <c r="L89" i="10"/>
  <c r="M89" i="10"/>
  <c r="N89" i="10"/>
  <c r="O89" i="10"/>
  <c r="P89" i="10"/>
  <c r="Q89" i="10"/>
  <c r="R89" i="10"/>
  <c r="S89" i="10"/>
  <c r="T89" i="10"/>
  <c r="U89" i="10"/>
  <c r="V89" i="10"/>
  <c r="W89" i="10"/>
  <c r="X89" i="10"/>
  <c r="Y89" i="10"/>
  <c r="C118" i="10" a="1"/>
  <c r="C118" i="10"/>
  <c r="D118" i="10"/>
  <c r="E118" i="10"/>
  <c r="F118" i="10"/>
  <c r="G118" i="10"/>
  <c r="H118" i="10"/>
  <c r="I118" i="10"/>
  <c r="J118" i="10"/>
  <c r="K118" i="10"/>
  <c r="L118" i="10"/>
  <c r="M118" i="10"/>
  <c r="N118" i="10"/>
  <c r="O118" i="10"/>
  <c r="P118" i="10"/>
  <c r="Q118" i="10"/>
  <c r="R118" i="10"/>
  <c r="S118" i="10"/>
  <c r="T118" i="10"/>
  <c r="U118" i="10"/>
  <c r="V118" i="10"/>
  <c r="W118" i="10"/>
  <c r="X118" i="10"/>
  <c r="Y118" i="10"/>
  <c r="C147" i="10" a="1"/>
  <c r="C147" i="10"/>
  <c r="D147" i="10"/>
  <c r="E147" i="10"/>
  <c r="F147" i="10"/>
  <c r="G147" i="10"/>
  <c r="H147" i="10"/>
  <c r="I147" i="10"/>
  <c r="J147" i="10"/>
  <c r="K147" i="10"/>
  <c r="L147" i="10"/>
  <c r="M147" i="10"/>
  <c r="N147" i="10"/>
  <c r="O147" i="10"/>
  <c r="P147" i="10"/>
  <c r="Q147" i="10"/>
  <c r="R147" i="10"/>
  <c r="S147" i="10"/>
  <c r="T147" i="10"/>
  <c r="U147" i="10"/>
  <c r="V147" i="10"/>
  <c r="W147" i="10"/>
  <c r="X147" i="10"/>
  <c r="Y147" i="10"/>
  <c r="C176" i="10" a="1"/>
  <c r="C176" i="10"/>
  <c r="D176" i="10"/>
  <c r="E176" i="10"/>
  <c r="F176" i="10"/>
  <c r="G176" i="10"/>
  <c r="H176" i="10"/>
  <c r="I176" i="10"/>
  <c r="J176" i="10"/>
  <c r="K176" i="10"/>
  <c r="L176" i="10"/>
  <c r="M176" i="10"/>
  <c r="N176" i="10"/>
  <c r="O176" i="10"/>
  <c r="P176" i="10"/>
  <c r="Q176" i="10"/>
  <c r="R176" i="10"/>
  <c r="S176" i="10"/>
  <c r="T176" i="10"/>
  <c r="U176" i="10"/>
  <c r="V176" i="10"/>
  <c r="W176" i="10"/>
  <c r="X176" i="10"/>
  <c r="Y176" i="10"/>
  <c r="C205" i="10" a="1"/>
  <c r="C205" i="10"/>
  <c r="D205" i="10"/>
  <c r="E205" i="10"/>
  <c r="F205" i="10"/>
  <c r="G205" i="10"/>
  <c r="H205" i="10"/>
  <c r="I205" i="10"/>
  <c r="J205" i="10"/>
  <c r="K205" i="10"/>
  <c r="L205" i="10"/>
  <c r="M205" i="10"/>
  <c r="N205" i="10"/>
  <c r="O205" i="10"/>
  <c r="P205" i="10"/>
  <c r="Q205" i="10"/>
  <c r="R205" i="10"/>
  <c r="S205" i="10"/>
  <c r="T205" i="10"/>
  <c r="U205" i="10"/>
  <c r="V205" i="10"/>
  <c r="W205" i="10"/>
  <c r="X205" i="10"/>
  <c r="Y205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06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177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48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19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90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61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32" i="10"/>
  <c r="B3" i="10"/>
  <c r="C31" i="10" a="1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C2" i="10" a="1"/>
  <c r="C2" i="10"/>
  <c r="D2" i="10"/>
  <c r="E2" i="10"/>
  <c r="F2" i="10"/>
  <c r="G2" i="10"/>
  <c r="H2" i="10"/>
  <c r="I2" i="10"/>
  <c r="J2" i="10"/>
  <c r="K2" i="10"/>
  <c r="L2" i="10"/>
  <c r="M2" i="10"/>
  <c r="N2" i="10"/>
  <c r="O2" i="10"/>
  <c r="P2" i="10"/>
  <c r="Q2" i="10"/>
  <c r="R2" i="10"/>
  <c r="S2" i="10"/>
  <c r="T2" i="10"/>
  <c r="U2" i="10"/>
  <c r="V2" i="10"/>
  <c r="W2" i="10"/>
  <c r="X2" i="10"/>
  <c r="Y2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C129" i="6" a="1"/>
  <c r="D129" i="6"/>
  <c r="I49" i="11"/>
  <c r="E129" i="6"/>
  <c r="J49" i="11"/>
  <c r="F129" i="6"/>
  <c r="K49" i="11"/>
  <c r="G129" i="6"/>
  <c r="L49" i="11"/>
  <c r="H129" i="6"/>
  <c r="M49" i="11"/>
  <c r="I129" i="6"/>
  <c r="N49" i="11"/>
  <c r="J129" i="6"/>
  <c r="O49" i="11"/>
  <c r="K129" i="6"/>
  <c r="P49" i="11"/>
  <c r="L129" i="6"/>
  <c r="Q49" i="11"/>
  <c r="M129" i="6"/>
  <c r="R49" i="11"/>
  <c r="N129" i="6"/>
  <c r="S49" i="11"/>
  <c r="O129" i="6"/>
  <c r="T49" i="11"/>
  <c r="P129" i="6"/>
  <c r="U49" i="11"/>
  <c r="Q129" i="6"/>
  <c r="V49" i="11"/>
  <c r="R129" i="6"/>
  <c r="W49" i="11"/>
  <c r="S129" i="6"/>
  <c r="X49" i="11"/>
  <c r="T129" i="6"/>
  <c r="Y49" i="11"/>
  <c r="U129" i="6"/>
  <c r="Z49" i="11"/>
  <c r="V129" i="6"/>
  <c r="AA49" i="11"/>
  <c r="W129" i="6"/>
  <c r="AB49" i="11"/>
  <c r="X129" i="6"/>
  <c r="AC49" i="11"/>
  <c r="Y129" i="6"/>
  <c r="AD49" i="11"/>
  <c r="C129" i="6"/>
  <c r="H49" i="11"/>
  <c r="C97" i="6" a="1"/>
  <c r="D97" i="6"/>
  <c r="AE4" i="11"/>
  <c r="E97" i="6"/>
  <c r="AF4" i="11"/>
  <c r="F97" i="6"/>
  <c r="AG4" i="11"/>
  <c r="G97" i="6"/>
  <c r="AH4" i="11"/>
  <c r="H97" i="6"/>
  <c r="AI4" i="11"/>
  <c r="I97" i="6"/>
  <c r="AJ4" i="11"/>
  <c r="J97" i="6"/>
  <c r="AK4" i="11"/>
  <c r="K97" i="6"/>
  <c r="AL4" i="11"/>
  <c r="L97" i="6"/>
  <c r="AM4" i="11"/>
  <c r="M97" i="6"/>
  <c r="AN4" i="11"/>
  <c r="N97" i="6"/>
  <c r="AO4" i="11"/>
  <c r="O97" i="6"/>
  <c r="AP4" i="11"/>
  <c r="P97" i="6"/>
  <c r="AQ4" i="11"/>
  <c r="Q97" i="6"/>
  <c r="AR4" i="11"/>
  <c r="R97" i="6"/>
  <c r="AS4" i="11"/>
  <c r="S97" i="6"/>
  <c r="AT4" i="11"/>
  <c r="T97" i="6"/>
  <c r="AU4" i="11"/>
  <c r="U97" i="6"/>
  <c r="AV4" i="11"/>
  <c r="V97" i="6"/>
  <c r="AW4" i="11"/>
  <c r="W97" i="6"/>
  <c r="AX4" i="11"/>
  <c r="X97" i="6"/>
  <c r="AY4" i="11"/>
  <c r="Y97" i="6"/>
  <c r="AZ4" i="11"/>
  <c r="C97" i="6"/>
  <c r="AD4" i="11"/>
  <c r="C2" i="6" a="1"/>
  <c r="D2" i="6"/>
  <c r="D4" i="11"/>
  <c r="E2" i="6"/>
  <c r="E4" i="11"/>
  <c r="F2" i="6"/>
  <c r="F4" i="11"/>
  <c r="G2" i="6"/>
  <c r="G4" i="11"/>
  <c r="H2" i="6"/>
  <c r="H4" i="11"/>
  <c r="I2" i="6"/>
  <c r="I4" i="11"/>
  <c r="J2" i="6"/>
  <c r="J4" i="11"/>
  <c r="K2" i="6"/>
  <c r="K4" i="11"/>
  <c r="L2" i="6"/>
  <c r="L4" i="11"/>
  <c r="M2" i="6"/>
  <c r="M4" i="11"/>
  <c r="N2" i="6"/>
  <c r="N4" i="11"/>
  <c r="O2" i="6"/>
  <c r="O4" i="11"/>
  <c r="P2" i="6"/>
  <c r="P4" i="11"/>
  <c r="Q2" i="6"/>
  <c r="Q4" i="11"/>
  <c r="R2" i="6"/>
  <c r="R4" i="11"/>
  <c r="S2" i="6"/>
  <c r="S4" i="11"/>
  <c r="T2" i="6"/>
  <c r="T4" i="11"/>
  <c r="U2" i="6"/>
  <c r="U4" i="11"/>
  <c r="V2" i="6"/>
  <c r="V4" i="11"/>
  <c r="W2" i="6"/>
  <c r="W4" i="11"/>
  <c r="X2" i="6"/>
  <c r="X4" i="11"/>
  <c r="Y2" i="6"/>
  <c r="Y4" i="11"/>
  <c r="C2" i="6"/>
  <c r="C4" i="11"/>
  <c r="B4" i="6"/>
  <c r="B51" i="11"/>
  <c r="B5" i="6"/>
  <c r="B52" i="11"/>
  <c r="B6" i="6"/>
  <c r="B53" i="11"/>
  <c r="B7" i="6"/>
  <c r="B54" i="11"/>
  <c r="B8" i="6"/>
  <c r="B55" i="11"/>
  <c r="B9" i="6"/>
  <c r="B56" i="11"/>
  <c r="B10" i="6"/>
  <c r="B57" i="11"/>
  <c r="B11" i="6"/>
  <c r="B58" i="11"/>
  <c r="B12" i="6"/>
  <c r="B59" i="11"/>
  <c r="B13" i="6"/>
  <c r="B60" i="11"/>
  <c r="B14" i="6"/>
  <c r="B61" i="11"/>
  <c r="B15" i="6"/>
  <c r="B62" i="11"/>
  <c r="B16" i="6"/>
  <c r="B63" i="11"/>
  <c r="B17" i="6"/>
  <c r="B64" i="11"/>
  <c r="B18" i="6"/>
  <c r="B65" i="11"/>
  <c r="B19" i="6"/>
  <c r="B66" i="11"/>
  <c r="B20" i="6"/>
  <c r="B67" i="11"/>
  <c r="B21" i="6"/>
  <c r="B68" i="11"/>
  <c r="B22" i="6"/>
  <c r="B69" i="11"/>
  <c r="B23" i="6"/>
  <c r="B70" i="11"/>
  <c r="B24" i="6"/>
  <c r="B71" i="11"/>
  <c r="B25" i="6"/>
  <c r="B72" i="11"/>
  <c r="B3" i="6"/>
  <c r="B50" i="11"/>
  <c r="B6" i="11"/>
  <c r="B7" i="11"/>
  <c r="B8" i="11"/>
  <c r="B9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5" i="11"/>
  <c r="AC2" i="22" a="1"/>
  <c r="AC2" i="22"/>
  <c r="AD2" i="22"/>
  <c r="AE2" i="22"/>
  <c r="AF2" i="22"/>
  <c r="AG2" i="22"/>
  <c r="AH2" i="22"/>
  <c r="AI2" i="22"/>
  <c r="AJ2" i="22"/>
  <c r="AK2" i="22"/>
  <c r="AL2" i="22"/>
  <c r="AM2" i="22"/>
  <c r="AN2" i="22"/>
  <c r="AO2" i="22"/>
  <c r="AP2" i="22"/>
  <c r="AQ2" i="22"/>
  <c r="AR2" i="22"/>
  <c r="AS2" i="22"/>
  <c r="AT2" i="22"/>
  <c r="AU2" i="22"/>
  <c r="AV2" i="22"/>
  <c r="AW2" i="22"/>
  <c r="AX2" i="22"/>
  <c r="AY2" i="22"/>
  <c r="B2" i="22" a="1"/>
  <c r="B2" i="22"/>
  <c r="C2" i="22"/>
  <c r="D2" i="22"/>
  <c r="E2" i="22"/>
  <c r="F2" i="22"/>
  <c r="G2" i="22"/>
  <c r="H2" i="22"/>
  <c r="I2" i="22"/>
  <c r="J2" i="22"/>
  <c r="K2" i="22"/>
  <c r="L2" i="22"/>
  <c r="M2" i="22"/>
  <c r="N2" i="22"/>
  <c r="O2" i="22"/>
  <c r="P2" i="22"/>
  <c r="Q2" i="22"/>
  <c r="R2" i="22"/>
  <c r="S2" i="22"/>
  <c r="T2" i="22"/>
  <c r="U2" i="22"/>
  <c r="V2" i="22"/>
  <c r="W2" i="22"/>
  <c r="X2" i="22"/>
  <c r="B827" i="5" a="1"/>
  <c r="B827" i="5"/>
  <c r="C827" i="5"/>
  <c r="D827" i="5"/>
  <c r="E827" i="5"/>
  <c r="F827" i="5"/>
  <c r="G827" i="5"/>
  <c r="H827" i="5"/>
  <c r="I827" i="5"/>
  <c r="J827" i="5"/>
  <c r="K827" i="5"/>
  <c r="L827" i="5"/>
  <c r="M827" i="5"/>
  <c r="N827" i="5"/>
  <c r="O827" i="5"/>
  <c r="P827" i="5"/>
  <c r="Q827" i="5"/>
  <c r="R827" i="5"/>
  <c r="S827" i="5"/>
  <c r="T827" i="5"/>
  <c r="U827" i="5"/>
  <c r="V827" i="5"/>
  <c r="W827" i="5"/>
  <c r="X827" i="5"/>
  <c r="B1120" i="5" a="1"/>
  <c r="B1120" i="5"/>
  <c r="C1120" i="5"/>
  <c r="D1120" i="5"/>
  <c r="E1120" i="5"/>
  <c r="F1120" i="5"/>
  <c r="G1120" i="5"/>
  <c r="H1120" i="5"/>
  <c r="I1120" i="5"/>
  <c r="J1120" i="5"/>
  <c r="K1120" i="5"/>
  <c r="L1120" i="5"/>
  <c r="M1120" i="5"/>
  <c r="N1120" i="5"/>
  <c r="O1120" i="5"/>
  <c r="P1120" i="5"/>
  <c r="Q1120" i="5"/>
  <c r="R1120" i="5"/>
  <c r="S1120" i="5"/>
  <c r="T1120" i="5"/>
  <c r="U1120" i="5"/>
  <c r="V1120" i="5"/>
  <c r="W1120" i="5"/>
  <c r="X1120" i="5"/>
  <c r="B548" i="5" a="1"/>
  <c r="B548" i="5"/>
  <c r="C548" i="5"/>
  <c r="D548" i="5"/>
  <c r="E548" i="5"/>
  <c r="F548" i="5"/>
  <c r="G548" i="5"/>
  <c r="H548" i="5"/>
  <c r="I548" i="5"/>
  <c r="J548" i="5"/>
  <c r="K548" i="5"/>
  <c r="L548" i="5"/>
  <c r="M548" i="5"/>
  <c r="N548" i="5"/>
  <c r="O548" i="5"/>
  <c r="P548" i="5"/>
  <c r="Q548" i="5"/>
  <c r="R548" i="5"/>
  <c r="S548" i="5"/>
  <c r="T548" i="5"/>
  <c r="U548" i="5"/>
  <c r="V548" i="5"/>
  <c r="W548" i="5"/>
  <c r="X548" i="5"/>
  <c r="B276" i="5" a="1"/>
  <c r="B276" i="5"/>
  <c r="C276" i="5"/>
  <c r="D276" i="5"/>
  <c r="E276" i="5"/>
  <c r="F276" i="5"/>
  <c r="G276" i="5"/>
  <c r="H276" i="5"/>
  <c r="I276" i="5"/>
  <c r="J276" i="5"/>
  <c r="K276" i="5"/>
  <c r="L276" i="5"/>
  <c r="M276" i="5"/>
  <c r="N276" i="5"/>
  <c r="O276" i="5"/>
  <c r="P276" i="5"/>
  <c r="Q276" i="5"/>
  <c r="R276" i="5"/>
  <c r="S276" i="5"/>
  <c r="T276" i="5"/>
  <c r="U276" i="5"/>
  <c r="V276" i="5"/>
  <c r="W276" i="5"/>
  <c r="X276" i="5"/>
  <c r="B2" i="5" a="1"/>
  <c r="B2" i="5"/>
  <c r="C2" i="5"/>
  <c r="D2" i="5"/>
  <c r="E2" i="5"/>
  <c r="F2" i="5"/>
  <c r="G2" i="5"/>
  <c r="H2" i="5"/>
  <c r="I2" i="5"/>
  <c r="J2" i="5"/>
  <c r="K2" i="5"/>
  <c r="L2" i="5"/>
  <c r="M2" i="5"/>
  <c r="N2" i="5"/>
  <c r="O2" i="5"/>
  <c r="P2" i="5"/>
  <c r="Q2" i="5"/>
  <c r="R2" i="5"/>
  <c r="S2" i="5"/>
  <c r="T2" i="5"/>
  <c r="U2" i="5"/>
  <c r="V2" i="5"/>
  <c r="W2" i="5"/>
  <c r="X2" i="5"/>
  <c r="A264" i="5"/>
  <c r="A265" i="5"/>
  <c r="A266" i="5"/>
  <c r="A267" i="5"/>
  <c r="A268" i="5"/>
  <c r="AF2" i="5" a="1"/>
  <c r="AF2" i="5"/>
  <c r="AG2" i="5"/>
  <c r="AH2" i="5"/>
  <c r="AI2" i="5"/>
  <c r="AJ2" i="5"/>
  <c r="AK2" i="5"/>
  <c r="AL2" i="5"/>
  <c r="AM2" i="5"/>
  <c r="AN2" i="5"/>
  <c r="AO2" i="5"/>
  <c r="AP2" i="5"/>
  <c r="AQ2" i="5"/>
  <c r="AR2" i="5"/>
  <c r="AS2" i="5"/>
  <c r="AT2" i="5"/>
  <c r="AU2" i="5"/>
  <c r="AV2" i="5"/>
  <c r="AW2" i="5"/>
  <c r="AX2" i="5"/>
  <c r="AY2" i="5"/>
  <c r="AZ2" i="5"/>
  <c r="BA2" i="5"/>
  <c r="BB2" i="5"/>
  <c r="C34" i="6" a="1"/>
  <c r="C34" i="6"/>
  <c r="D34" i="6"/>
  <c r="E34" i="6"/>
  <c r="F34" i="6"/>
  <c r="G34" i="6"/>
  <c r="H34" i="6"/>
  <c r="I34" i="6"/>
  <c r="J34" i="6"/>
  <c r="K34" i="6"/>
  <c r="L34" i="6"/>
  <c r="M34" i="6"/>
  <c r="N34" i="6"/>
  <c r="O34" i="6"/>
  <c r="P34" i="6"/>
  <c r="Q34" i="6"/>
  <c r="R34" i="6"/>
  <c r="S34" i="6"/>
  <c r="T34" i="6"/>
  <c r="U34" i="6"/>
  <c r="V34" i="6"/>
  <c r="W34" i="6"/>
  <c r="X34" i="6"/>
  <c r="Y34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30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98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35" i="6"/>
  <c r="B50" i="24"/>
  <c r="B50" i="26"/>
  <c r="B51" i="24"/>
  <c r="B51" i="26"/>
  <c r="B52" i="24"/>
  <c r="B52" i="26"/>
  <c r="B53" i="24"/>
  <c r="B53" i="26"/>
  <c r="B54" i="24"/>
  <c r="B54" i="26"/>
  <c r="B55" i="24"/>
  <c r="B55" i="26"/>
  <c r="B56" i="24"/>
  <c r="B56" i="26"/>
  <c r="B57" i="24"/>
  <c r="B57" i="26"/>
  <c r="B58" i="24"/>
  <c r="B58" i="26"/>
  <c r="B59" i="24"/>
  <c r="B59" i="26"/>
  <c r="B60" i="24"/>
  <c r="B60" i="26"/>
  <c r="B61" i="24"/>
  <c r="B61" i="26"/>
  <c r="B62" i="24"/>
  <c r="B62" i="26"/>
  <c r="B63" i="24"/>
  <c r="B63" i="26"/>
  <c r="B64" i="24"/>
  <c r="B64" i="26"/>
  <c r="B65" i="24"/>
  <c r="B65" i="26"/>
  <c r="B66" i="24"/>
  <c r="B66" i="26"/>
  <c r="B67" i="24"/>
  <c r="B67" i="26"/>
  <c r="B68" i="24"/>
  <c r="B68" i="26"/>
  <c r="B69" i="24"/>
  <c r="B69" i="26"/>
  <c r="B70" i="24"/>
  <c r="B70" i="26"/>
  <c r="B49" i="24"/>
  <c r="B49" i="26"/>
  <c r="B6" i="24"/>
  <c r="B6" i="26"/>
  <c r="B7" i="24"/>
  <c r="B7" i="26"/>
  <c r="B8" i="24"/>
  <c r="B8" i="26"/>
  <c r="B9" i="24"/>
  <c r="B9" i="26"/>
  <c r="B10" i="24"/>
  <c r="B10" i="26"/>
  <c r="B11" i="24"/>
  <c r="B11" i="26"/>
  <c r="B12" i="24"/>
  <c r="B12" i="26"/>
  <c r="B13" i="24"/>
  <c r="B13" i="26"/>
  <c r="B14" i="24"/>
  <c r="B14" i="26"/>
  <c r="B15" i="24"/>
  <c r="B15" i="26"/>
  <c r="B16" i="24"/>
  <c r="B16" i="26"/>
  <c r="B17" i="24"/>
  <c r="B17" i="26"/>
  <c r="B18" i="24"/>
  <c r="B18" i="26"/>
  <c r="B19" i="24"/>
  <c r="B19" i="26"/>
  <c r="B20" i="24"/>
  <c r="B20" i="26"/>
  <c r="B21" i="24"/>
  <c r="B21" i="26"/>
  <c r="B22" i="24"/>
  <c r="B22" i="26"/>
  <c r="B23" i="24"/>
  <c r="B23" i="26"/>
  <c r="B24" i="24"/>
  <c r="B24" i="26"/>
  <c r="B25" i="24"/>
  <c r="B25" i="26"/>
  <c r="B26" i="24"/>
  <c r="B26" i="26"/>
  <c r="B5" i="24"/>
  <c r="B5" i="26"/>
  <c r="D3" i="6"/>
  <c r="D5" i="11"/>
  <c r="D5" i="24"/>
  <c r="E3" i="6"/>
  <c r="E5" i="11"/>
  <c r="E5" i="24"/>
  <c r="F3" i="6"/>
  <c r="F5" i="11"/>
  <c r="F5" i="24"/>
  <c r="G3" i="6"/>
  <c r="G5" i="11"/>
  <c r="G5" i="24"/>
  <c r="H3" i="6"/>
  <c r="H5" i="11"/>
  <c r="H5" i="24"/>
  <c r="I3" i="6"/>
  <c r="I5" i="11"/>
  <c r="I5" i="24"/>
  <c r="J3" i="6"/>
  <c r="J5" i="11"/>
  <c r="J5" i="24"/>
  <c r="K3" i="6"/>
  <c r="K5" i="11"/>
  <c r="K5" i="24"/>
  <c r="L3" i="6"/>
  <c r="L5" i="11"/>
  <c r="L5" i="24"/>
  <c r="O3" i="6"/>
  <c r="O5" i="11"/>
  <c r="O5" i="24"/>
  <c r="P3" i="6"/>
  <c r="P5" i="11"/>
  <c r="P5" i="24"/>
  <c r="Q3" i="6"/>
  <c r="Q5" i="11"/>
  <c r="Q5" i="24"/>
  <c r="R3" i="6"/>
  <c r="R5" i="11"/>
  <c r="R5" i="24"/>
  <c r="S3" i="6"/>
  <c r="S5" i="11"/>
  <c r="S5" i="24"/>
  <c r="T3" i="6"/>
  <c r="T5" i="11"/>
  <c r="T5" i="24"/>
  <c r="U3" i="6"/>
  <c r="U5" i="11"/>
  <c r="U5" i="24"/>
  <c r="V3" i="6"/>
  <c r="V5" i="11"/>
  <c r="V5" i="24"/>
  <c r="W3" i="6"/>
  <c r="W5" i="11"/>
  <c r="W5" i="24"/>
  <c r="Y3" i="6"/>
  <c r="Y5" i="11"/>
  <c r="Y5" i="24"/>
  <c r="C98" i="6"/>
  <c r="AD5" i="11"/>
  <c r="AD5" i="24"/>
  <c r="D98" i="6"/>
  <c r="AE5" i="11"/>
  <c r="AE5" i="24"/>
  <c r="E98" i="6"/>
  <c r="AF5" i="11"/>
  <c r="AF5" i="24"/>
  <c r="F98" i="6"/>
  <c r="AG5" i="11"/>
  <c r="AG5" i="24"/>
  <c r="G98" i="6"/>
  <c r="AH5" i="11"/>
  <c r="AH5" i="24"/>
  <c r="H98" i="6"/>
  <c r="AI5" i="11"/>
  <c r="AI5" i="24"/>
  <c r="I98" i="6"/>
  <c r="AJ5" i="11"/>
  <c r="AJ5" i="24"/>
  <c r="J98" i="6"/>
  <c r="AK5" i="11"/>
  <c r="AK5" i="24"/>
  <c r="K98" i="6"/>
  <c r="AL5" i="11"/>
  <c r="AL5" i="24"/>
  <c r="C3" i="6"/>
  <c r="C5" i="11"/>
  <c r="C5" i="24"/>
  <c r="AF48" i="24"/>
  <c r="AG48" i="24"/>
  <c r="AH48" i="24"/>
  <c r="AI48" i="24"/>
  <c r="AE48" i="24"/>
  <c r="I48" i="24"/>
  <c r="J48" i="24"/>
  <c r="K48" i="24"/>
  <c r="L48" i="24"/>
  <c r="M48" i="24"/>
  <c r="N48" i="24"/>
  <c r="O48" i="24"/>
  <c r="P48" i="24"/>
  <c r="Q48" i="24"/>
  <c r="R48" i="24"/>
  <c r="S48" i="24"/>
  <c r="T48" i="24"/>
  <c r="U48" i="24"/>
  <c r="V48" i="24"/>
  <c r="W48" i="24"/>
  <c r="X48" i="24"/>
  <c r="Y48" i="24"/>
  <c r="Z48" i="24"/>
  <c r="AA48" i="24"/>
  <c r="AB48" i="24"/>
  <c r="AC48" i="24"/>
  <c r="AD48" i="24"/>
  <c r="H48" i="24"/>
  <c r="E48" i="24"/>
  <c r="F48" i="24"/>
  <c r="G48" i="24"/>
  <c r="D48" i="24"/>
  <c r="C48" i="24"/>
  <c r="BB4" i="24"/>
  <c r="BC4" i="24"/>
  <c r="BD4" i="24"/>
  <c r="BE4" i="24"/>
  <c r="BA4" i="24"/>
  <c r="AE4" i="24"/>
  <c r="AF4" i="24"/>
  <c r="AG4" i="24"/>
  <c r="AH4" i="24"/>
  <c r="AI4" i="24"/>
  <c r="AJ4" i="24"/>
  <c r="AK4" i="24"/>
  <c r="AL4" i="24"/>
  <c r="AM4" i="24"/>
  <c r="AN4" i="24"/>
  <c r="AO4" i="24"/>
  <c r="AP4" i="24"/>
  <c r="AQ4" i="24"/>
  <c r="AR4" i="24"/>
  <c r="AS4" i="24"/>
  <c r="AT4" i="24"/>
  <c r="AU4" i="24"/>
  <c r="AV4" i="24"/>
  <c r="AW4" i="24"/>
  <c r="AX4" i="24"/>
  <c r="AY4" i="24"/>
  <c r="AZ4" i="24"/>
  <c r="AD4" i="24"/>
  <c r="AA4" i="24"/>
  <c r="AB4" i="24"/>
  <c r="AC4" i="24"/>
  <c r="Z4" i="24"/>
  <c r="D4" i="24"/>
  <c r="E4" i="24"/>
  <c r="F4" i="24"/>
  <c r="G4" i="24"/>
  <c r="H4" i="24"/>
  <c r="I4" i="24"/>
  <c r="J4" i="24"/>
  <c r="K4" i="24"/>
  <c r="L4" i="24"/>
  <c r="M4" i="24"/>
  <c r="N4" i="24"/>
  <c r="O4" i="24"/>
  <c r="P4" i="24"/>
  <c r="Q4" i="24"/>
  <c r="R4" i="24"/>
  <c r="S4" i="24"/>
  <c r="T4" i="24"/>
  <c r="U4" i="24"/>
  <c r="V4" i="24"/>
  <c r="W4" i="24"/>
  <c r="X4" i="24"/>
  <c r="Y4" i="24"/>
  <c r="C4" i="24"/>
  <c r="B28" i="24"/>
  <c r="B29" i="24"/>
  <c r="B30" i="24"/>
  <c r="B27" i="24"/>
  <c r="AC5" i="29" a="1"/>
  <c r="AC5" i="29"/>
  <c r="AC6" i="29"/>
  <c r="AC7" i="29"/>
  <c r="AC8" i="29"/>
  <c r="AC9" i="29"/>
  <c r="AC10" i="29"/>
  <c r="AC11" i="29"/>
  <c r="AC12" i="29"/>
  <c r="AC13" i="29"/>
  <c r="AC14" i="29"/>
  <c r="AC15" i="29"/>
  <c r="AC16" i="29"/>
  <c r="AC17" i="29"/>
  <c r="AC18" i="29"/>
  <c r="AC19" i="29"/>
  <c r="AC20" i="29"/>
  <c r="AC21" i="29"/>
  <c r="AC22" i="29"/>
  <c r="AC23" i="29"/>
  <c r="AC24" i="29"/>
  <c r="AC25" i="29"/>
  <c r="AC26" i="29"/>
  <c r="C536" i="30"/>
  <c r="D536" i="30"/>
  <c r="E536" i="30"/>
  <c r="F536" i="30"/>
  <c r="G536" i="30"/>
  <c r="H536" i="30"/>
  <c r="I536" i="30"/>
  <c r="J536" i="30"/>
  <c r="K536" i="30"/>
  <c r="L536" i="30"/>
  <c r="M536" i="30"/>
  <c r="N536" i="30"/>
  <c r="O536" i="30"/>
  <c r="P536" i="30"/>
  <c r="Q536" i="30"/>
  <c r="R536" i="30"/>
  <c r="S536" i="30"/>
  <c r="T536" i="30"/>
  <c r="U536" i="30"/>
  <c r="V536" i="30"/>
  <c r="W536" i="30"/>
  <c r="X298" i="30"/>
  <c r="X536" i="30"/>
  <c r="Y298" i="30"/>
  <c r="Y536" i="30"/>
  <c r="Z298" i="30"/>
  <c r="Z536" i="30"/>
  <c r="AA298" i="30"/>
  <c r="AA536" i="30"/>
  <c r="AB298" i="30"/>
  <c r="AB536" i="30"/>
  <c r="AC298" i="30"/>
  <c r="AC536" i="30"/>
  <c r="AD298" i="30"/>
  <c r="AD536" i="30"/>
  <c r="AE298" i="30"/>
  <c r="AE536" i="30"/>
  <c r="AF298" i="30"/>
  <c r="AF536" i="30"/>
  <c r="AG298" i="30"/>
  <c r="AG536" i="30"/>
  <c r="AH298" i="30"/>
  <c r="AH536" i="30"/>
  <c r="AI298" i="30"/>
  <c r="AI536" i="30"/>
  <c r="AJ537" i="30"/>
  <c r="AJ274" i="30"/>
  <c r="AJ275" i="30"/>
  <c r="AJ276" i="30"/>
  <c r="AJ277" i="30"/>
  <c r="AJ278" i="30"/>
  <c r="AJ279" i="30"/>
  <c r="AJ280" i="30"/>
  <c r="AJ281" i="30"/>
  <c r="AJ282" i="30"/>
  <c r="AJ283" i="30"/>
  <c r="AJ284" i="30"/>
  <c r="AJ285" i="30"/>
  <c r="AJ286" i="30"/>
  <c r="AJ287" i="30"/>
  <c r="AJ288" i="30"/>
  <c r="AJ289" i="30"/>
  <c r="AJ290" i="30"/>
  <c r="AJ291" i="30"/>
  <c r="AJ292" i="30"/>
  <c r="AJ293" i="30"/>
  <c r="AJ294" i="30"/>
  <c r="AJ295" i="30"/>
  <c r="AJ296" i="30"/>
  <c r="AJ297" i="30"/>
  <c r="AJ298" i="30"/>
  <c r="AJ299" i="30"/>
  <c r="AJ300" i="30"/>
  <c r="AJ301" i="30"/>
  <c r="AJ302" i="30"/>
  <c r="AJ303" i="30"/>
  <c r="AJ304" i="30"/>
  <c r="AJ305" i="30"/>
  <c r="AJ306" i="30"/>
  <c r="AJ307" i="30"/>
  <c r="AJ308" i="30"/>
  <c r="AJ309" i="30"/>
  <c r="AJ310" i="30"/>
  <c r="AJ311" i="30"/>
  <c r="AJ312" i="30"/>
  <c r="AJ313" i="30"/>
  <c r="AJ314" i="30"/>
  <c r="AJ315" i="30"/>
  <c r="AJ316" i="30"/>
  <c r="AJ317" i="30"/>
  <c r="AJ318" i="30"/>
  <c r="AJ319" i="30"/>
  <c r="AJ320" i="30"/>
  <c r="AJ321" i="30"/>
  <c r="AJ322" i="30"/>
  <c r="AJ323" i="30"/>
  <c r="AJ324" i="30"/>
  <c r="AJ325" i="30"/>
  <c r="AJ326" i="30"/>
  <c r="AJ327" i="30"/>
  <c r="AJ328" i="30"/>
  <c r="AJ329" i="30"/>
  <c r="AJ330" i="30"/>
  <c r="AJ331" i="30"/>
  <c r="AJ332" i="30"/>
  <c r="AJ333" i="30"/>
  <c r="AJ334" i="30"/>
  <c r="AJ335" i="30"/>
  <c r="AJ336" i="30"/>
  <c r="AJ337" i="30"/>
  <c r="AJ338" i="30"/>
  <c r="AJ339" i="30"/>
  <c r="AJ340" i="30"/>
  <c r="AJ341" i="30"/>
  <c r="AJ342" i="30"/>
  <c r="AJ343" i="30"/>
  <c r="AJ344" i="30"/>
  <c r="AJ345" i="30"/>
  <c r="AJ346" i="30"/>
  <c r="AJ347" i="30"/>
  <c r="AJ348" i="30"/>
  <c r="AJ349" i="30"/>
  <c r="AJ350" i="30"/>
  <c r="AJ351" i="30"/>
  <c r="AJ352" i="30"/>
  <c r="AJ353" i="30"/>
  <c r="AJ354" i="30"/>
  <c r="AJ355" i="30"/>
  <c r="AJ356" i="30"/>
  <c r="AJ357" i="30"/>
  <c r="AJ358" i="30"/>
  <c r="AJ359" i="30"/>
  <c r="AJ360" i="30"/>
  <c r="AJ361" i="30"/>
  <c r="AJ362" i="30"/>
  <c r="AJ363" i="30"/>
  <c r="AJ364" i="30"/>
  <c r="AJ365" i="30"/>
  <c r="AJ366" i="30"/>
  <c r="AJ367" i="30"/>
  <c r="AJ368" i="30"/>
  <c r="AJ369" i="30"/>
  <c r="AJ370" i="30"/>
  <c r="AJ371" i="30"/>
  <c r="AJ372" i="30"/>
  <c r="AJ373" i="30"/>
  <c r="AJ374" i="30"/>
  <c r="AJ375" i="30"/>
  <c r="AJ376" i="30"/>
  <c r="AJ377" i="30"/>
  <c r="AJ378" i="30"/>
  <c r="AJ379" i="30"/>
  <c r="AJ380" i="30"/>
  <c r="AJ381" i="30"/>
  <c r="AJ382" i="30"/>
  <c r="AJ383" i="30"/>
  <c r="AJ384" i="30"/>
  <c r="AJ385" i="30"/>
  <c r="AJ386" i="30"/>
  <c r="AJ387" i="30"/>
  <c r="AJ388" i="30"/>
  <c r="AJ389" i="30"/>
  <c r="AJ390" i="30"/>
  <c r="AJ391" i="30"/>
  <c r="AJ392" i="30"/>
  <c r="AJ393" i="30"/>
  <c r="AJ394" i="30"/>
  <c r="AJ395" i="30"/>
  <c r="AJ396" i="30"/>
  <c r="AJ397" i="30"/>
  <c r="AJ398" i="30"/>
  <c r="AJ399" i="30"/>
  <c r="AJ400" i="30"/>
  <c r="AJ401" i="30"/>
  <c r="AJ402" i="30"/>
  <c r="AJ403" i="30"/>
  <c r="AJ404" i="30"/>
  <c r="AJ405" i="30"/>
  <c r="AJ406" i="30"/>
  <c r="AJ407" i="30"/>
  <c r="AJ408" i="30"/>
  <c r="AJ409" i="30"/>
  <c r="AJ410" i="30"/>
  <c r="AJ411" i="30"/>
  <c r="AJ412" i="30"/>
  <c r="AJ413" i="30"/>
  <c r="AJ414" i="30"/>
  <c r="AJ415" i="30"/>
  <c r="AJ416" i="30"/>
  <c r="AJ417" i="30"/>
  <c r="AJ418" i="30"/>
  <c r="AJ419" i="30"/>
  <c r="AJ420" i="30"/>
  <c r="AJ421" i="30"/>
  <c r="AJ422" i="30"/>
  <c r="AJ423" i="30"/>
  <c r="AJ424" i="30"/>
  <c r="AJ425" i="30"/>
  <c r="AJ426" i="30"/>
  <c r="AJ427" i="30"/>
  <c r="AJ428" i="30"/>
  <c r="AJ429" i="30"/>
  <c r="AJ430" i="30"/>
  <c r="AJ431" i="30"/>
  <c r="AJ432" i="30"/>
  <c r="AJ433" i="30"/>
  <c r="AJ434" i="30"/>
  <c r="AJ435" i="30"/>
  <c r="AJ436" i="30"/>
  <c r="AJ437" i="30"/>
  <c r="AJ438" i="30"/>
  <c r="AJ439" i="30"/>
  <c r="AJ440" i="30"/>
  <c r="AJ441" i="30"/>
  <c r="AJ442" i="30"/>
  <c r="AJ443" i="30"/>
  <c r="AJ444" i="30"/>
  <c r="AJ445" i="30"/>
  <c r="AJ446" i="30"/>
  <c r="AJ447" i="30"/>
  <c r="AJ448" i="30"/>
  <c r="AJ449" i="30"/>
  <c r="AJ450" i="30"/>
  <c r="AJ451" i="30"/>
  <c r="AJ452" i="30"/>
  <c r="AJ453" i="30"/>
  <c r="AJ454" i="30"/>
  <c r="AJ455" i="30"/>
  <c r="AJ456" i="30"/>
  <c r="AJ457" i="30"/>
  <c r="AJ458" i="30"/>
  <c r="AJ459" i="30"/>
  <c r="AJ460" i="30"/>
  <c r="AJ461" i="30"/>
  <c r="AJ462" i="30"/>
  <c r="AJ463" i="30"/>
  <c r="AJ464" i="30"/>
  <c r="AJ465" i="30"/>
  <c r="AJ466" i="30"/>
  <c r="AJ467" i="30"/>
  <c r="AJ468" i="30"/>
  <c r="AJ469" i="30"/>
  <c r="AJ470" i="30"/>
  <c r="AJ471" i="30"/>
  <c r="AJ472" i="30"/>
  <c r="AJ473" i="30"/>
  <c r="AJ474" i="30"/>
  <c r="AJ475" i="30"/>
  <c r="AJ476" i="30"/>
  <c r="AJ477" i="30"/>
  <c r="AJ478" i="30"/>
  <c r="AJ479" i="30"/>
  <c r="AJ480" i="30"/>
  <c r="AJ481" i="30"/>
  <c r="AJ482" i="30"/>
  <c r="AJ483" i="30"/>
  <c r="AJ484" i="30"/>
  <c r="AJ485" i="30"/>
  <c r="AJ486" i="30"/>
  <c r="AJ487" i="30"/>
  <c r="AJ488" i="30"/>
  <c r="AJ489" i="30"/>
  <c r="AJ490" i="30"/>
  <c r="AJ491" i="30"/>
  <c r="AJ492" i="30"/>
  <c r="AJ493" i="30"/>
  <c r="AJ494" i="30"/>
  <c r="AJ495" i="30"/>
  <c r="AJ496" i="30"/>
  <c r="AJ497" i="30"/>
  <c r="AJ498" i="30"/>
  <c r="AJ499" i="30"/>
  <c r="AJ500" i="30"/>
  <c r="AJ501" i="30"/>
  <c r="AJ502" i="30"/>
  <c r="AJ503" i="30"/>
  <c r="AJ504" i="30"/>
  <c r="AJ505" i="30"/>
  <c r="AJ506" i="30"/>
  <c r="AJ507" i="30"/>
  <c r="AJ508" i="30"/>
  <c r="AJ509" i="30"/>
  <c r="AJ510" i="30"/>
  <c r="AJ511" i="30"/>
  <c r="AJ512" i="30"/>
  <c r="AJ513" i="30"/>
  <c r="AJ514" i="30"/>
  <c r="AJ515" i="30"/>
  <c r="AJ516" i="30"/>
  <c r="AJ517" i="30"/>
  <c r="AJ518" i="30"/>
  <c r="AJ519" i="30"/>
  <c r="AJ520" i="30"/>
  <c r="AJ521" i="30"/>
  <c r="AJ522" i="30"/>
  <c r="AJ523" i="30"/>
  <c r="AJ524" i="30"/>
  <c r="AJ525" i="30"/>
  <c r="AJ526" i="30"/>
  <c r="AJ527" i="30"/>
  <c r="AJ528" i="30"/>
  <c r="AJ529" i="30"/>
  <c r="AJ530" i="30"/>
  <c r="AJ531" i="30"/>
  <c r="AJ532" i="30"/>
  <c r="AJ533" i="30"/>
  <c r="AJ534" i="30"/>
  <c r="AJ535" i="30"/>
  <c r="AK535" i="30"/>
  <c r="C273" i="30" a="1"/>
  <c r="C273" i="30"/>
  <c r="D273" i="30"/>
  <c r="E273" i="30"/>
  <c r="F273" i="30"/>
  <c r="G273" i="30"/>
  <c r="H273" i="30"/>
  <c r="I273" i="30"/>
  <c r="J273" i="30"/>
  <c r="K273" i="30"/>
  <c r="L273" i="30"/>
  <c r="M273" i="30"/>
  <c r="N273" i="30"/>
  <c r="O273" i="30"/>
  <c r="P273" i="30"/>
  <c r="Q273" i="30"/>
  <c r="R273" i="30"/>
  <c r="S273" i="30"/>
  <c r="T273" i="30"/>
  <c r="U273" i="30"/>
  <c r="V273" i="30"/>
  <c r="W273" i="30"/>
  <c r="X273" i="30"/>
  <c r="Y273" i="30"/>
  <c r="Z273" i="30"/>
  <c r="AA273" i="30"/>
  <c r="AB273" i="30"/>
  <c r="AC273" i="30"/>
  <c r="AD273" i="30"/>
  <c r="AE273" i="30"/>
  <c r="AF273" i="30"/>
  <c r="AG273" i="30"/>
  <c r="AH273" i="30"/>
  <c r="AI273" i="30"/>
  <c r="Y5" i="30"/>
  <c r="Y6" i="30"/>
  <c r="Y7" i="30"/>
  <c r="Y8" i="30"/>
  <c r="Y9" i="30"/>
  <c r="Y10" i="30"/>
  <c r="Y11" i="30"/>
  <c r="Y12" i="30"/>
  <c r="Y13" i="30"/>
  <c r="Y14" i="30"/>
  <c r="Y15" i="30"/>
  <c r="Y16" i="30"/>
  <c r="Y17" i="30"/>
  <c r="Y18" i="30"/>
  <c r="Y19" i="30"/>
  <c r="Y20" i="30"/>
  <c r="Y21" i="30"/>
  <c r="Y22" i="30"/>
  <c r="Y23" i="30"/>
  <c r="Y24" i="30"/>
  <c r="Y25" i="30"/>
  <c r="Y26" i="30"/>
  <c r="Y27" i="30"/>
  <c r="Y28" i="30"/>
  <c r="Y29" i="30"/>
  <c r="Y30" i="30"/>
  <c r="Y31" i="30"/>
  <c r="Y32" i="30"/>
  <c r="Y33" i="30"/>
  <c r="Y34" i="30"/>
  <c r="Y35" i="30"/>
  <c r="Y36" i="30"/>
  <c r="Y37" i="30"/>
  <c r="Y38" i="30"/>
  <c r="Y39" i="30"/>
  <c r="Y40" i="30"/>
  <c r="Y41" i="30"/>
  <c r="Y42" i="30"/>
  <c r="Y43" i="30"/>
  <c r="Y44" i="30"/>
  <c r="Y45" i="30"/>
  <c r="Y46" i="30"/>
  <c r="Y47" i="30"/>
  <c r="Y48" i="30"/>
  <c r="Y49" i="30"/>
  <c r="Y50" i="30"/>
  <c r="Y51" i="30"/>
  <c r="Y52" i="30"/>
  <c r="Y53" i="30"/>
  <c r="Y54" i="30"/>
  <c r="Y55" i="30"/>
  <c r="Y56" i="30"/>
  <c r="Y57" i="30"/>
  <c r="Y58" i="30"/>
  <c r="Y59" i="30"/>
  <c r="Y60" i="30"/>
  <c r="Y61" i="30"/>
  <c r="Y62" i="30"/>
  <c r="Y63" i="30"/>
  <c r="Y64" i="30"/>
  <c r="Y65" i="30"/>
  <c r="Y66" i="30"/>
  <c r="Y67" i="30"/>
  <c r="Y68" i="30"/>
  <c r="Y69" i="30"/>
  <c r="Y70" i="30"/>
  <c r="Y71" i="30"/>
  <c r="Y72" i="30"/>
  <c r="Y73" i="30"/>
  <c r="Y74" i="30"/>
  <c r="Y75" i="30"/>
  <c r="Y76" i="30"/>
  <c r="Y77" i="30"/>
  <c r="Y78" i="30"/>
  <c r="Y79" i="30"/>
  <c r="Y80" i="30"/>
  <c r="Y81" i="30"/>
  <c r="Y82" i="30"/>
  <c r="Y83" i="30"/>
  <c r="Y84" i="30"/>
  <c r="Y85" i="30"/>
  <c r="Y86" i="30"/>
  <c r="Y87" i="30"/>
  <c r="Y88" i="30"/>
  <c r="Y89" i="30"/>
  <c r="Y90" i="30"/>
  <c r="Y91" i="30"/>
  <c r="Y92" i="30"/>
  <c r="Y93" i="30"/>
  <c r="Y94" i="30"/>
  <c r="Y95" i="30"/>
  <c r="Y96" i="30"/>
  <c r="Y97" i="30"/>
  <c r="Y98" i="30"/>
  <c r="Y99" i="30"/>
  <c r="Y100" i="30"/>
  <c r="Y101" i="30"/>
  <c r="Y102" i="30"/>
  <c r="Y103" i="30"/>
  <c r="Y104" i="30"/>
  <c r="Y105" i="30"/>
  <c r="Y106" i="30"/>
  <c r="Y107" i="30"/>
  <c r="Y108" i="30"/>
  <c r="Y109" i="30"/>
  <c r="Y110" i="30"/>
  <c r="Y111" i="30"/>
  <c r="Y112" i="30"/>
  <c r="Y113" i="30"/>
  <c r="Y114" i="30"/>
  <c r="Y115" i="30"/>
  <c r="Y116" i="30"/>
  <c r="Y117" i="30"/>
  <c r="Y118" i="30"/>
  <c r="Y119" i="30"/>
  <c r="Y120" i="30"/>
  <c r="Y121" i="30"/>
  <c r="Y122" i="30"/>
  <c r="Y123" i="30"/>
  <c r="Y124" i="30"/>
  <c r="Y125" i="30"/>
  <c r="Y126" i="30"/>
  <c r="Y127" i="30"/>
  <c r="Y128" i="30"/>
  <c r="Y129" i="30"/>
  <c r="Y130" i="30"/>
  <c r="Y131" i="30"/>
  <c r="Y132" i="30"/>
  <c r="Y133" i="30"/>
  <c r="Y134" i="30"/>
  <c r="Y135" i="30"/>
  <c r="Y136" i="30"/>
  <c r="Y137" i="30"/>
  <c r="Y138" i="30"/>
  <c r="Y139" i="30"/>
  <c r="Y140" i="30"/>
  <c r="Y141" i="30"/>
  <c r="Y142" i="30"/>
  <c r="Y143" i="30"/>
  <c r="Y144" i="30"/>
  <c r="Y145" i="30"/>
  <c r="Y146" i="30"/>
  <c r="Y147" i="30"/>
  <c r="Y148" i="30"/>
  <c r="Y149" i="30"/>
  <c r="Y150" i="30"/>
  <c r="Y151" i="30"/>
  <c r="Y152" i="30"/>
  <c r="Y153" i="30"/>
  <c r="Y154" i="30"/>
  <c r="Y155" i="30"/>
  <c r="Y156" i="30"/>
  <c r="Y157" i="30"/>
  <c r="Y158" i="30"/>
  <c r="Y159" i="30"/>
  <c r="Y160" i="30"/>
  <c r="Y161" i="30"/>
  <c r="Y162" i="30"/>
  <c r="Y163" i="30"/>
  <c r="Y164" i="30"/>
  <c r="Y165" i="30"/>
  <c r="Y166" i="30"/>
  <c r="Y167" i="30"/>
  <c r="Y168" i="30"/>
  <c r="Y169" i="30"/>
  <c r="Y170" i="30"/>
  <c r="Y171" i="30"/>
  <c r="Y172" i="30"/>
  <c r="Y173" i="30"/>
  <c r="Y174" i="30"/>
  <c r="Y175" i="30"/>
  <c r="Y176" i="30"/>
  <c r="Y177" i="30"/>
  <c r="Y178" i="30"/>
  <c r="Y179" i="30"/>
  <c r="Y180" i="30"/>
  <c r="Y181" i="30"/>
  <c r="Y182" i="30"/>
  <c r="Y183" i="30"/>
  <c r="Y184" i="30"/>
  <c r="Y185" i="30"/>
  <c r="Y186" i="30"/>
  <c r="Y187" i="30"/>
  <c r="Y188" i="30"/>
  <c r="Y189" i="30"/>
  <c r="Y190" i="30"/>
  <c r="Y191" i="30"/>
  <c r="Y192" i="30"/>
  <c r="Y193" i="30"/>
  <c r="Y194" i="30"/>
  <c r="Y195" i="30"/>
  <c r="Y196" i="30"/>
  <c r="Y197" i="30"/>
  <c r="Y198" i="30"/>
  <c r="Y199" i="30"/>
  <c r="Y200" i="30"/>
  <c r="Y201" i="30"/>
  <c r="Y202" i="30"/>
  <c r="Y203" i="30"/>
  <c r="Y204" i="30"/>
  <c r="Y205" i="30"/>
  <c r="Y206" i="30"/>
  <c r="Y207" i="30"/>
  <c r="Y208" i="30"/>
  <c r="Y209" i="30"/>
  <c r="Y210" i="30"/>
  <c r="Y211" i="30"/>
  <c r="Y212" i="30"/>
  <c r="Y213" i="30"/>
  <c r="Y214" i="30"/>
  <c r="Y215" i="30"/>
  <c r="Y216" i="30"/>
  <c r="Y217" i="30"/>
  <c r="Y218" i="30"/>
  <c r="Y219" i="30"/>
  <c r="Y220" i="30"/>
  <c r="Y221" i="30"/>
  <c r="Y222" i="30"/>
  <c r="Y223" i="30"/>
  <c r="Y224" i="30"/>
  <c r="Y225" i="30"/>
  <c r="Y226" i="30"/>
  <c r="Y227" i="30"/>
  <c r="Y228" i="30"/>
  <c r="Y229" i="30"/>
  <c r="Y230" i="30"/>
  <c r="Y231" i="30"/>
  <c r="Y232" i="30"/>
  <c r="Y233" i="30"/>
  <c r="Y234" i="30"/>
  <c r="Y235" i="30"/>
  <c r="Y236" i="30"/>
  <c r="Y237" i="30"/>
  <c r="Y238" i="30"/>
  <c r="Y239" i="30"/>
  <c r="Y240" i="30"/>
  <c r="Y241" i="30"/>
  <c r="Y242" i="30"/>
  <c r="Y243" i="30"/>
  <c r="Y244" i="30"/>
  <c r="Y245" i="30"/>
  <c r="Y246" i="30"/>
  <c r="Y247" i="30"/>
  <c r="Y248" i="30"/>
  <c r="Y249" i="30"/>
  <c r="Y250" i="30"/>
  <c r="Y251" i="30"/>
  <c r="Y252" i="30"/>
  <c r="Y253" i="30"/>
  <c r="Y254" i="30"/>
  <c r="Y255" i="30"/>
  <c r="Y256" i="30"/>
  <c r="Y257" i="30"/>
  <c r="Y258" i="30"/>
  <c r="Y259" i="30"/>
  <c r="Y260" i="30"/>
  <c r="Y261" i="30"/>
  <c r="Y262" i="30"/>
  <c r="Y263" i="30"/>
  <c r="Y264" i="30"/>
  <c r="Y265" i="30"/>
  <c r="Y266" i="30"/>
  <c r="Z266" i="30"/>
  <c r="C267" i="30"/>
  <c r="D267" i="30"/>
  <c r="E267" i="30"/>
  <c r="F267" i="30"/>
  <c r="G267" i="30"/>
  <c r="H267" i="30"/>
  <c r="I267" i="30"/>
  <c r="J267" i="30"/>
  <c r="K267" i="30"/>
  <c r="L267" i="30"/>
  <c r="M267" i="30"/>
  <c r="N267" i="30"/>
  <c r="O267" i="30"/>
  <c r="P267" i="30"/>
  <c r="Q267" i="30"/>
  <c r="R267" i="30"/>
  <c r="S267" i="30"/>
  <c r="T267" i="30"/>
  <c r="U267" i="30"/>
  <c r="V267" i="30"/>
  <c r="W267" i="30"/>
  <c r="X267" i="30"/>
  <c r="Y268" i="30"/>
  <c r="C4" i="30" a="1"/>
  <c r="C4" i="30"/>
  <c r="D4" i="30"/>
  <c r="E4" i="30"/>
  <c r="F4" i="30"/>
  <c r="G4" i="30"/>
  <c r="H4" i="30"/>
  <c r="I4" i="30"/>
  <c r="J4" i="30"/>
  <c r="K4" i="30"/>
  <c r="L4" i="30"/>
  <c r="M4" i="30"/>
  <c r="N4" i="30"/>
  <c r="O4" i="30"/>
  <c r="P4" i="30"/>
  <c r="Q4" i="30"/>
  <c r="R4" i="30"/>
  <c r="S4" i="30"/>
  <c r="T4" i="30"/>
  <c r="U4" i="30"/>
  <c r="V4" i="30"/>
  <c r="W4" i="30"/>
  <c r="X4" i="30"/>
  <c r="C6" i="29"/>
  <c r="C7" i="29"/>
  <c r="C8" i="29"/>
  <c r="C9" i="29"/>
  <c r="C10" i="29"/>
  <c r="C11" i="29"/>
  <c r="C12" i="29"/>
  <c r="C13" i="29"/>
  <c r="C14" i="29"/>
  <c r="C15" i="29"/>
  <c r="C16" i="29"/>
  <c r="C17" i="29"/>
  <c r="C18" i="29"/>
  <c r="C19" i="29"/>
  <c r="C20" i="29"/>
  <c r="C21" i="29"/>
  <c r="C22" i="29"/>
  <c r="C23" i="29"/>
  <c r="C24" i="29"/>
  <c r="C25" i="29"/>
  <c r="C26" i="29"/>
  <c r="C5" i="29"/>
  <c r="H31" i="28"/>
  <c r="H32" i="28"/>
  <c r="H33" i="28"/>
  <c r="H34" i="28"/>
  <c r="H35" i="28"/>
  <c r="H36" i="28"/>
  <c r="H37" i="28"/>
  <c r="H38" i="28"/>
  <c r="H39" i="28"/>
  <c r="H40" i="28"/>
  <c r="H41" i="28"/>
  <c r="H42" i="28"/>
  <c r="H43" i="28"/>
  <c r="H44" i="28"/>
  <c r="H45" i="28"/>
  <c r="H46" i="28"/>
  <c r="H47" i="28"/>
  <c r="H48" i="28"/>
  <c r="H49" i="28"/>
  <c r="H50" i="28"/>
  <c r="H51" i="28"/>
  <c r="H30" i="28"/>
  <c r="H5" i="28"/>
  <c r="H6" i="28"/>
  <c r="H7" i="28"/>
  <c r="H8" i="28"/>
  <c r="H9" i="28"/>
  <c r="H10" i="28"/>
  <c r="H11" i="28"/>
  <c r="H12" i="28"/>
  <c r="H13" i="28"/>
  <c r="H14" i="28"/>
  <c r="H15" i="28"/>
  <c r="H16" i="28"/>
  <c r="H17" i="28"/>
  <c r="H18" i="28"/>
  <c r="H19" i="28"/>
  <c r="H20" i="28"/>
  <c r="H21" i="28"/>
  <c r="H22" i="28"/>
  <c r="H23" i="28"/>
  <c r="H24" i="28"/>
  <c r="H25" i="28"/>
  <c r="H4" i="28"/>
  <c r="E84" i="28"/>
  <c r="D84" i="28"/>
  <c r="C84" i="28"/>
  <c r="B84" i="28"/>
  <c r="F39" i="25"/>
  <c r="C68" i="25"/>
  <c r="I68" i="25"/>
  <c r="I70" i="25"/>
  <c r="M98" i="6"/>
  <c r="AN5" i="11"/>
  <c r="AN5" i="24"/>
  <c r="F46" i="25"/>
  <c r="M99" i="6"/>
  <c r="AN6" i="11"/>
  <c r="AN6" i="24"/>
  <c r="F47" i="25"/>
  <c r="M100" i="6"/>
  <c r="AN7" i="11"/>
  <c r="AN7" i="24"/>
  <c r="F48" i="25"/>
  <c r="M101" i="6"/>
  <c r="AN8" i="11"/>
  <c r="AN8" i="24"/>
  <c r="F49" i="25"/>
  <c r="M102" i="6"/>
  <c r="AN9" i="11"/>
  <c r="AN9" i="24"/>
  <c r="F50" i="25"/>
  <c r="M103" i="6"/>
  <c r="AN10" i="11"/>
  <c r="AN10" i="24"/>
  <c r="F51" i="25"/>
  <c r="M104" i="6"/>
  <c r="AN11" i="11"/>
  <c r="AN11" i="24"/>
  <c r="F52" i="25"/>
  <c r="M105" i="6"/>
  <c r="AN12" i="11"/>
  <c r="AN12" i="24"/>
  <c r="F53" i="25"/>
  <c r="M106" i="6"/>
  <c r="AN13" i="11"/>
  <c r="AN13" i="24"/>
  <c r="F54" i="25"/>
  <c r="M107" i="6"/>
  <c r="AN14" i="11"/>
  <c r="AN14" i="24"/>
  <c r="F55" i="25"/>
  <c r="M109" i="6"/>
  <c r="AN16" i="11"/>
  <c r="M108" i="6"/>
  <c r="AN15" i="11"/>
  <c r="L28" i="23"/>
  <c r="AN15" i="24"/>
  <c r="F56" i="25"/>
  <c r="M110" i="6"/>
  <c r="AN17" i="11"/>
  <c r="AN16" i="24"/>
  <c r="F57" i="25"/>
  <c r="M111" i="6"/>
  <c r="AN18" i="11"/>
  <c r="AN17" i="24"/>
  <c r="F58" i="25"/>
  <c r="M112" i="6"/>
  <c r="AN19" i="11"/>
  <c r="AN18" i="24"/>
  <c r="F59" i="25"/>
  <c r="M113" i="6"/>
  <c r="AN20" i="11"/>
  <c r="AN19" i="24"/>
  <c r="F60" i="25"/>
  <c r="M114" i="6"/>
  <c r="AN21" i="11"/>
  <c r="AN20" i="24"/>
  <c r="F61" i="25"/>
  <c r="M115" i="6"/>
  <c r="AN22" i="11"/>
  <c r="AN21" i="24"/>
  <c r="F62" i="25"/>
  <c r="M116" i="6"/>
  <c r="AN23" i="11"/>
  <c r="AN22" i="24"/>
  <c r="F63" i="25"/>
  <c r="M117" i="6"/>
  <c r="AN24" i="11"/>
  <c r="AN23" i="24"/>
  <c r="F64" i="25"/>
  <c r="M118" i="6"/>
  <c r="AN25" i="11"/>
  <c r="AN24" i="24"/>
  <c r="F65" i="25"/>
  <c r="M119" i="6"/>
  <c r="AN26" i="11"/>
  <c r="L29" i="23"/>
  <c r="AN25" i="24"/>
  <c r="F66" i="25"/>
  <c r="M120" i="6"/>
  <c r="AN27" i="11"/>
  <c r="AN26" i="24"/>
  <c r="F67" i="25"/>
  <c r="F68" i="25"/>
  <c r="F70" i="25"/>
  <c r="C70" i="25"/>
  <c r="F40" i="25"/>
  <c r="E39" i="25"/>
  <c r="B46" i="25"/>
  <c r="H46" i="25"/>
  <c r="B47" i="25"/>
  <c r="H47" i="25"/>
  <c r="B48" i="25"/>
  <c r="H48" i="25"/>
  <c r="B49" i="25"/>
  <c r="H49" i="25"/>
  <c r="B50" i="25"/>
  <c r="H50" i="25"/>
  <c r="B51" i="25"/>
  <c r="H51" i="25"/>
  <c r="B52" i="25"/>
  <c r="H52" i="25"/>
  <c r="B53" i="25"/>
  <c r="H53" i="25"/>
  <c r="B54" i="25"/>
  <c r="H54" i="25"/>
  <c r="B55" i="25"/>
  <c r="H55" i="25"/>
  <c r="B56" i="25"/>
  <c r="H56" i="25"/>
  <c r="B57" i="25"/>
  <c r="H57" i="25"/>
  <c r="B58" i="25"/>
  <c r="H58" i="25"/>
  <c r="B59" i="25"/>
  <c r="H59" i="25"/>
  <c r="B60" i="25"/>
  <c r="H60" i="25"/>
  <c r="B61" i="25"/>
  <c r="H61" i="25"/>
  <c r="B62" i="25"/>
  <c r="H62" i="25"/>
  <c r="B63" i="25"/>
  <c r="H63" i="25"/>
  <c r="B64" i="25"/>
  <c r="H64" i="25"/>
  <c r="B65" i="25"/>
  <c r="H65" i="25"/>
  <c r="B66" i="25"/>
  <c r="H66" i="25"/>
  <c r="B67" i="25"/>
  <c r="H67" i="25"/>
  <c r="B68" i="25"/>
  <c r="H68" i="25"/>
  <c r="H70" i="25"/>
  <c r="E46" i="25"/>
  <c r="E47" i="25"/>
  <c r="E48" i="25"/>
  <c r="E49" i="25"/>
  <c r="E50" i="25"/>
  <c r="E51" i="25"/>
  <c r="E52" i="25"/>
  <c r="E53" i="25"/>
  <c r="E54" i="25"/>
  <c r="E55" i="25"/>
  <c r="E56" i="25"/>
  <c r="E57" i="25"/>
  <c r="E58" i="25"/>
  <c r="E59" i="25"/>
  <c r="E60" i="25"/>
  <c r="E61" i="25"/>
  <c r="E62" i="25"/>
  <c r="E63" i="25"/>
  <c r="E64" i="25"/>
  <c r="E65" i="25"/>
  <c r="E66" i="25"/>
  <c r="E67" i="25"/>
  <c r="E68" i="25"/>
  <c r="E70" i="25"/>
  <c r="B70" i="25"/>
  <c r="E40" i="25"/>
  <c r="B71" i="25"/>
  <c r="C71" i="25"/>
  <c r="Q4" i="25"/>
  <c r="R4" i="25"/>
  <c r="S4" i="25"/>
  <c r="T4" i="25"/>
  <c r="U4" i="25"/>
  <c r="V4" i="25"/>
  <c r="W4" i="25"/>
  <c r="P4" i="25"/>
  <c r="H40" i="25"/>
  <c r="C40" i="25"/>
  <c r="B40" i="25"/>
  <c r="H5" i="25"/>
  <c r="H6" i="25"/>
  <c r="H7" i="25"/>
  <c r="H8" i="25"/>
  <c r="H9" i="25"/>
  <c r="H10" i="25"/>
  <c r="H11" i="25"/>
  <c r="H12" i="25"/>
  <c r="H13" i="25"/>
  <c r="H14" i="25"/>
  <c r="H15" i="25"/>
  <c r="H16" i="25"/>
  <c r="H17" i="25"/>
  <c r="H18" i="25"/>
  <c r="H19" i="25"/>
  <c r="H20" i="25"/>
  <c r="H21" i="25"/>
  <c r="H22" i="25"/>
  <c r="H23" i="25"/>
  <c r="H24" i="25"/>
  <c r="H25" i="25"/>
  <c r="H26" i="25"/>
  <c r="H28" i="25"/>
  <c r="H29" i="25"/>
  <c r="H39" i="25"/>
  <c r="H4" i="25"/>
  <c r="C5" i="26"/>
  <c r="C4" i="6"/>
  <c r="C6" i="11"/>
  <c r="C6" i="24"/>
  <c r="C6" i="26"/>
  <c r="C5" i="6"/>
  <c r="C7" i="11"/>
  <c r="C7" i="24"/>
  <c r="C7" i="26"/>
  <c r="C6" i="6"/>
  <c r="C8" i="11"/>
  <c r="C8" i="24"/>
  <c r="C8" i="26"/>
  <c r="C7" i="6"/>
  <c r="C9" i="11"/>
  <c r="C9" i="24"/>
  <c r="C9" i="26"/>
  <c r="C8" i="6"/>
  <c r="C10" i="11"/>
  <c r="C10" i="24"/>
  <c r="C10" i="26"/>
  <c r="C9" i="6"/>
  <c r="C11" i="11"/>
  <c r="C11" i="24"/>
  <c r="C11" i="26"/>
  <c r="C10" i="6"/>
  <c r="C12" i="11"/>
  <c r="C12" i="24"/>
  <c r="C12" i="26"/>
  <c r="C11" i="6"/>
  <c r="C13" i="11"/>
  <c r="C13" i="24"/>
  <c r="C13" i="26"/>
  <c r="C12" i="6"/>
  <c r="C14" i="11"/>
  <c r="C14" i="24"/>
  <c r="C14" i="26"/>
  <c r="C14" i="6"/>
  <c r="C16" i="11"/>
  <c r="C13" i="6"/>
  <c r="C15" i="11"/>
  <c r="B4" i="23"/>
  <c r="B7" i="23"/>
  <c r="C15" i="24"/>
  <c r="C15" i="26"/>
  <c r="C15" i="6"/>
  <c r="C17" i="11"/>
  <c r="C16" i="24"/>
  <c r="C16" i="26"/>
  <c r="C16" i="6"/>
  <c r="C18" i="11"/>
  <c r="C17" i="24"/>
  <c r="C17" i="26"/>
  <c r="C17" i="6"/>
  <c r="C19" i="11"/>
  <c r="C18" i="24"/>
  <c r="C18" i="26"/>
  <c r="C18" i="6"/>
  <c r="C20" i="11"/>
  <c r="C19" i="24"/>
  <c r="C19" i="26"/>
  <c r="C19" i="6"/>
  <c r="C21" i="11"/>
  <c r="C20" i="24"/>
  <c r="C20" i="26"/>
  <c r="C20" i="6"/>
  <c r="C22" i="11"/>
  <c r="C21" i="24"/>
  <c r="C21" i="26"/>
  <c r="C21" i="6"/>
  <c r="C23" i="11"/>
  <c r="C22" i="24"/>
  <c r="C22" i="26"/>
  <c r="C22" i="6"/>
  <c r="C24" i="11"/>
  <c r="C23" i="24"/>
  <c r="C23" i="26"/>
  <c r="C23" i="6"/>
  <c r="C25" i="11"/>
  <c r="C24" i="24"/>
  <c r="C24" i="26"/>
  <c r="C24" i="6"/>
  <c r="C26" i="11"/>
  <c r="B8" i="23"/>
  <c r="C25" i="24"/>
  <c r="C25" i="26"/>
  <c r="C25" i="6"/>
  <c r="C27" i="11"/>
  <c r="C26" i="24"/>
  <c r="C26" i="26"/>
  <c r="C34" i="26"/>
  <c r="AC5" i="26"/>
  <c r="C99" i="6"/>
  <c r="AD6" i="11"/>
  <c r="AD6" i="24"/>
  <c r="AC6" i="26"/>
  <c r="C100" i="6"/>
  <c r="AD7" i="11"/>
  <c r="AD7" i="24"/>
  <c r="AC7" i="26"/>
  <c r="C101" i="6"/>
  <c r="AD8" i="11"/>
  <c r="AD8" i="24"/>
  <c r="AC8" i="26"/>
  <c r="C102" i="6"/>
  <c r="AD9" i="11"/>
  <c r="AD9" i="24"/>
  <c r="AC9" i="26"/>
  <c r="C103" i="6"/>
  <c r="AD10" i="11"/>
  <c r="AD10" i="24"/>
  <c r="AC10" i="26"/>
  <c r="C104" i="6"/>
  <c r="AD11" i="11"/>
  <c r="AD11" i="24"/>
  <c r="AC11" i="26"/>
  <c r="C105" i="6"/>
  <c r="AD12" i="11"/>
  <c r="AD12" i="24"/>
  <c r="AC12" i="26"/>
  <c r="C106" i="6"/>
  <c r="AD13" i="11"/>
  <c r="AD13" i="24"/>
  <c r="AC13" i="26"/>
  <c r="C107" i="6"/>
  <c r="AD14" i="11"/>
  <c r="AD14" i="24"/>
  <c r="AC14" i="26"/>
  <c r="C109" i="6"/>
  <c r="AD16" i="11"/>
  <c r="C108" i="6"/>
  <c r="AD15" i="11"/>
  <c r="B28" i="23"/>
  <c r="AD15" i="24"/>
  <c r="AC15" i="26"/>
  <c r="C110" i="6"/>
  <c r="AD17" i="11"/>
  <c r="AD16" i="24"/>
  <c r="AC16" i="26"/>
  <c r="C111" i="6"/>
  <c r="AD18" i="11"/>
  <c r="AD17" i="24"/>
  <c r="AC17" i="26"/>
  <c r="C112" i="6"/>
  <c r="AD19" i="11"/>
  <c r="AD18" i="24"/>
  <c r="AC18" i="26"/>
  <c r="C113" i="6"/>
  <c r="AD20" i="11"/>
  <c r="AD19" i="24"/>
  <c r="AC19" i="26"/>
  <c r="C114" i="6"/>
  <c r="AD21" i="11"/>
  <c r="AD20" i="24"/>
  <c r="AC20" i="26"/>
  <c r="C115" i="6"/>
  <c r="AD22" i="11"/>
  <c r="AD21" i="24"/>
  <c r="AC21" i="26"/>
  <c r="C116" i="6"/>
  <c r="AD23" i="11"/>
  <c r="AD22" i="24"/>
  <c r="AC22" i="26"/>
  <c r="C117" i="6"/>
  <c r="AD24" i="11"/>
  <c r="AD23" i="24"/>
  <c r="AC23" i="26"/>
  <c r="C118" i="6"/>
  <c r="AD25" i="11"/>
  <c r="AD24" i="24"/>
  <c r="AC24" i="26"/>
  <c r="C119" i="6"/>
  <c r="AD26" i="11"/>
  <c r="B29" i="23"/>
  <c r="AD25" i="24"/>
  <c r="AC25" i="26"/>
  <c r="C120" i="6"/>
  <c r="AD27" i="11"/>
  <c r="AD26" i="24"/>
  <c r="AC26" i="26"/>
  <c r="AC32" i="26"/>
  <c r="C130" i="6"/>
  <c r="H50" i="11"/>
  <c r="H49" i="24"/>
  <c r="H49" i="26"/>
  <c r="C131" i="6"/>
  <c r="H51" i="11"/>
  <c r="H50" i="24"/>
  <c r="H50" i="26"/>
  <c r="C132" i="6"/>
  <c r="H52" i="11"/>
  <c r="H51" i="24"/>
  <c r="H51" i="26"/>
  <c r="C133" i="6"/>
  <c r="H53" i="11"/>
  <c r="H52" i="24"/>
  <c r="H52" i="26"/>
  <c r="C134" i="6"/>
  <c r="H54" i="11"/>
  <c r="H53" i="24"/>
  <c r="H53" i="26"/>
  <c r="C135" i="6"/>
  <c r="H55" i="11"/>
  <c r="H54" i="24"/>
  <c r="H54" i="26"/>
  <c r="C136" i="6"/>
  <c r="H56" i="11"/>
  <c r="H55" i="24"/>
  <c r="H55" i="26"/>
  <c r="C137" i="6"/>
  <c r="H57" i="11"/>
  <c r="H56" i="24"/>
  <c r="H56" i="26"/>
  <c r="C138" i="6"/>
  <c r="H58" i="11"/>
  <c r="H57" i="24"/>
  <c r="H57" i="26"/>
  <c r="C139" i="6"/>
  <c r="H59" i="11"/>
  <c r="H58" i="24"/>
  <c r="H58" i="26"/>
  <c r="C141" i="6"/>
  <c r="H61" i="11"/>
  <c r="C140" i="6"/>
  <c r="H60" i="11"/>
  <c r="B37" i="23"/>
  <c r="H59" i="24"/>
  <c r="H59" i="26"/>
  <c r="C142" i="6"/>
  <c r="H62" i="11"/>
  <c r="H60" i="24"/>
  <c r="H60" i="26"/>
  <c r="C143" i="6"/>
  <c r="H63" i="11"/>
  <c r="H61" i="24"/>
  <c r="H61" i="26"/>
  <c r="C144" i="6"/>
  <c r="H64" i="11"/>
  <c r="H62" i="24"/>
  <c r="H62" i="26"/>
  <c r="C145" i="6"/>
  <c r="H65" i="11"/>
  <c r="H63" i="24"/>
  <c r="H63" i="26"/>
  <c r="C146" i="6"/>
  <c r="H66" i="11"/>
  <c r="H64" i="24"/>
  <c r="H64" i="26"/>
  <c r="C147" i="6"/>
  <c r="H67" i="11"/>
  <c r="H65" i="24"/>
  <c r="H65" i="26"/>
  <c r="C148" i="6"/>
  <c r="H68" i="11"/>
  <c r="H66" i="24"/>
  <c r="H66" i="26"/>
  <c r="C149" i="6"/>
  <c r="H69" i="11"/>
  <c r="H67" i="24"/>
  <c r="H67" i="26"/>
  <c r="C150" i="6"/>
  <c r="H70" i="11"/>
  <c r="H68" i="24"/>
  <c r="H68" i="26"/>
  <c r="C151" i="6"/>
  <c r="H71" i="11"/>
  <c r="B38" i="23"/>
  <c r="H69" i="24"/>
  <c r="H69" i="26"/>
  <c r="C152" i="6"/>
  <c r="H72" i="11"/>
  <c r="H70" i="24"/>
  <c r="H70" i="26"/>
  <c r="H71" i="26"/>
  <c r="C62" i="6"/>
  <c r="C84" i="6"/>
  <c r="C28" i="11"/>
  <c r="C27" i="24"/>
  <c r="C27" i="26"/>
  <c r="C29" i="11"/>
  <c r="C28" i="24"/>
  <c r="C28" i="26"/>
  <c r="C69" i="6"/>
  <c r="C86" i="6"/>
  <c r="C30" i="11"/>
  <c r="C29" i="24"/>
  <c r="C29" i="26"/>
  <c r="C70" i="6"/>
  <c r="C87" i="6"/>
  <c r="C31" i="11"/>
  <c r="C30" i="24"/>
  <c r="C30" i="26"/>
  <c r="C33" i="26"/>
  <c r="C35" i="2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89" i="6"/>
  <c r="C90" i="6"/>
  <c r="C91" i="6"/>
  <c r="C157" i="6"/>
  <c r="C125" i="6"/>
  <c r="C93" i="6"/>
  <c r="C34" i="11"/>
  <c r="C35" i="11"/>
  <c r="C26" i="6"/>
  <c r="C27" i="6"/>
  <c r="C29" i="6"/>
  <c r="C30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7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89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5" i="6"/>
  <c r="H93" i="6"/>
  <c r="H62" i="6"/>
  <c r="H84" i="6"/>
  <c r="H71" i="6"/>
  <c r="H85" i="6"/>
  <c r="H69" i="6"/>
  <c r="H86" i="6"/>
  <c r="H70" i="6"/>
  <c r="H87" i="6"/>
  <c r="H90" i="6"/>
  <c r="H91" i="6"/>
  <c r="O5" i="26"/>
  <c r="P4" i="6"/>
  <c r="P6" i="11"/>
  <c r="P6" i="24"/>
  <c r="O6" i="26"/>
  <c r="P5" i="6"/>
  <c r="P7" i="11"/>
  <c r="P7" i="24"/>
  <c r="O7" i="26"/>
  <c r="P6" i="6"/>
  <c r="P8" i="11"/>
  <c r="P8" i="24"/>
  <c r="O8" i="26"/>
  <c r="P7" i="6"/>
  <c r="P9" i="11"/>
  <c r="P9" i="24"/>
  <c r="O9" i="26"/>
  <c r="P8" i="6"/>
  <c r="P10" i="11"/>
  <c r="P10" i="24"/>
  <c r="O10" i="26"/>
  <c r="P9" i="6"/>
  <c r="P11" i="11"/>
  <c r="P11" i="24"/>
  <c r="O11" i="26"/>
  <c r="P10" i="6"/>
  <c r="P12" i="11"/>
  <c r="P12" i="24"/>
  <c r="O12" i="26"/>
  <c r="P11" i="6"/>
  <c r="P13" i="11"/>
  <c r="P13" i="24"/>
  <c r="O13" i="26"/>
  <c r="P12" i="6"/>
  <c r="P14" i="11"/>
  <c r="P14" i="24"/>
  <c r="O14" i="26"/>
  <c r="P14" i="6"/>
  <c r="P16" i="11"/>
  <c r="P13" i="6"/>
  <c r="P15" i="11"/>
  <c r="O4" i="23"/>
  <c r="O7" i="23"/>
  <c r="P15" i="24"/>
  <c r="O15" i="26"/>
  <c r="P15" i="6"/>
  <c r="P17" i="11"/>
  <c r="P16" i="24"/>
  <c r="O16" i="26"/>
  <c r="P16" i="6"/>
  <c r="P18" i="11"/>
  <c r="P17" i="24"/>
  <c r="O17" i="26"/>
  <c r="P17" i="6"/>
  <c r="P19" i="11"/>
  <c r="P18" i="24"/>
  <c r="O18" i="26"/>
  <c r="P18" i="6"/>
  <c r="P20" i="11"/>
  <c r="P19" i="24"/>
  <c r="O19" i="26"/>
  <c r="P19" i="6"/>
  <c r="P21" i="11"/>
  <c r="P20" i="24"/>
  <c r="O20" i="26"/>
  <c r="P20" i="6"/>
  <c r="P22" i="11"/>
  <c r="P21" i="24"/>
  <c r="O21" i="26"/>
  <c r="P21" i="6"/>
  <c r="P23" i="11"/>
  <c r="P22" i="24"/>
  <c r="O22" i="26"/>
  <c r="P22" i="6"/>
  <c r="P24" i="11"/>
  <c r="P23" i="24"/>
  <c r="O23" i="26"/>
  <c r="P23" i="6"/>
  <c r="P25" i="11"/>
  <c r="P24" i="24"/>
  <c r="O24" i="26"/>
  <c r="P24" i="6"/>
  <c r="P26" i="11"/>
  <c r="O8" i="23"/>
  <c r="P25" i="24"/>
  <c r="O25" i="26"/>
  <c r="P25" i="6"/>
  <c r="P27" i="11"/>
  <c r="P26" i="24"/>
  <c r="O26" i="26"/>
  <c r="O34" i="26"/>
  <c r="P130" i="6"/>
  <c r="U50" i="11"/>
  <c r="U49" i="24"/>
  <c r="T49" i="26"/>
  <c r="P131" i="6"/>
  <c r="U51" i="11"/>
  <c r="U50" i="24"/>
  <c r="T50" i="26"/>
  <c r="P132" i="6"/>
  <c r="U52" i="11"/>
  <c r="U51" i="24"/>
  <c r="T51" i="26"/>
  <c r="P133" i="6"/>
  <c r="U53" i="11"/>
  <c r="U52" i="24"/>
  <c r="T52" i="26"/>
  <c r="P134" i="6"/>
  <c r="U54" i="11"/>
  <c r="U53" i="24"/>
  <c r="T53" i="26"/>
  <c r="P135" i="6"/>
  <c r="U55" i="11"/>
  <c r="U54" i="24"/>
  <c r="T54" i="26"/>
  <c r="P136" i="6"/>
  <c r="U56" i="11"/>
  <c r="U55" i="24"/>
  <c r="T55" i="26"/>
  <c r="P137" i="6"/>
  <c r="U57" i="11"/>
  <c r="U56" i="24"/>
  <c r="T56" i="26"/>
  <c r="P138" i="6"/>
  <c r="U58" i="11"/>
  <c r="U57" i="24"/>
  <c r="T57" i="26"/>
  <c r="P139" i="6"/>
  <c r="U59" i="11"/>
  <c r="U58" i="24"/>
  <c r="T58" i="26"/>
  <c r="P141" i="6"/>
  <c r="U61" i="11"/>
  <c r="P140" i="6"/>
  <c r="U60" i="11"/>
  <c r="O37" i="23"/>
  <c r="U59" i="24"/>
  <c r="T59" i="26"/>
  <c r="P142" i="6"/>
  <c r="U62" i="11"/>
  <c r="U60" i="24"/>
  <c r="T60" i="26"/>
  <c r="P143" i="6"/>
  <c r="U63" i="11"/>
  <c r="U61" i="24"/>
  <c r="T61" i="26"/>
  <c r="P144" i="6"/>
  <c r="U64" i="11"/>
  <c r="U62" i="24"/>
  <c r="T62" i="26"/>
  <c r="P145" i="6"/>
  <c r="U65" i="11"/>
  <c r="U63" i="24"/>
  <c r="T63" i="26"/>
  <c r="P146" i="6"/>
  <c r="U66" i="11"/>
  <c r="U64" i="24"/>
  <c r="T64" i="26"/>
  <c r="P147" i="6"/>
  <c r="U67" i="11"/>
  <c r="U65" i="24"/>
  <c r="T65" i="26"/>
  <c r="P148" i="6"/>
  <c r="U68" i="11"/>
  <c r="U66" i="24"/>
  <c r="T66" i="26"/>
  <c r="P149" i="6"/>
  <c r="U69" i="11"/>
  <c r="U67" i="24"/>
  <c r="T67" i="26"/>
  <c r="P150" i="6"/>
  <c r="U70" i="11"/>
  <c r="U68" i="24"/>
  <c r="T68" i="26"/>
  <c r="P151" i="6"/>
  <c r="U71" i="11"/>
  <c r="O38" i="23"/>
  <c r="U69" i="24"/>
  <c r="T69" i="26"/>
  <c r="P152" i="6"/>
  <c r="U72" i="11"/>
  <c r="U70" i="24"/>
  <c r="T70" i="26"/>
  <c r="T71" i="26"/>
  <c r="P62" i="6"/>
  <c r="P84" i="6"/>
  <c r="P28" i="11"/>
  <c r="P27" i="24"/>
  <c r="O27" i="26"/>
  <c r="P71" i="6"/>
  <c r="P85" i="6"/>
  <c r="P29" i="11"/>
  <c r="P28" i="24"/>
  <c r="O28" i="26"/>
  <c r="P69" i="6"/>
  <c r="P86" i="6"/>
  <c r="P30" i="11"/>
  <c r="P29" i="24"/>
  <c r="O29" i="26"/>
  <c r="P70" i="6"/>
  <c r="P87" i="6"/>
  <c r="P31" i="11"/>
  <c r="P30" i="24"/>
  <c r="O30" i="26"/>
  <c r="O33" i="26"/>
  <c r="P98" i="6"/>
  <c r="AQ5" i="11"/>
  <c r="AQ5" i="24"/>
  <c r="AO5" i="26"/>
  <c r="P99" i="6"/>
  <c r="AQ6" i="11"/>
  <c r="AQ6" i="24"/>
  <c r="AO6" i="26"/>
  <c r="P100" i="6"/>
  <c r="AQ7" i="11"/>
  <c r="AQ7" i="24"/>
  <c r="AO7" i="26"/>
  <c r="P101" i="6"/>
  <c r="AQ8" i="11"/>
  <c r="AQ8" i="24"/>
  <c r="AO8" i="26"/>
  <c r="P102" i="6"/>
  <c r="AQ9" i="11"/>
  <c r="AQ9" i="24"/>
  <c r="AO9" i="26"/>
  <c r="P103" i="6"/>
  <c r="AQ10" i="11"/>
  <c r="AQ10" i="24"/>
  <c r="AO10" i="26"/>
  <c r="P104" i="6"/>
  <c r="AQ11" i="11"/>
  <c r="AQ11" i="24"/>
  <c r="AO11" i="26"/>
  <c r="P105" i="6"/>
  <c r="AQ12" i="11"/>
  <c r="AQ12" i="24"/>
  <c r="AO12" i="26"/>
  <c r="P106" i="6"/>
  <c r="AQ13" i="11"/>
  <c r="AQ13" i="24"/>
  <c r="AO13" i="26"/>
  <c r="P107" i="6"/>
  <c r="AQ14" i="11"/>
  <c r="AQ14" i="24"/>
  <c r="AO14" i="26"/>
  <c r="P109" i="6"/>
  <c r="AQ16" i="11"/>
  <c r="P108" i="6"/>
  <c r="AQ15" i="11"/>
  <c r="O28" i="23"/>
  <c r="AQ15" i="24"/>
  <c r="AO15" i="26"/>
  <c r="P110" i="6"/>
  <c r="AQ17" i="11"/>
  <c r="AQ16" i="24"/>
  <c r="AO16" i="26"/>
  <c r="P111" i="6"/>
  <c r="AQ18" i="11"/>
  <c r="AQ17" i="24"/>
  <c r="AO17" i="26"/>
  <c r="P112" i="6"/>
  <c r="AQ19" i="11"/>
  <c r="AQ18" i="24"/>
  <c r="AO18" i="26"/>
  <c r="P113" i="6"/>
  <c r="AQ20" i="11"/>
  <c r="AQ19" i="24"/>
  <c r="AO19" i="26"/>
  <c r="P114" i="6"/>
  <c r="AQ21" i="11"/>
  <c r="AQ20" i="24"/>
  <c r="AO20" i="26"/>
  <c r="P115" i="6"/>
  <c r="AQ22" i="11"/>
  <c r="AQ21" i="24"/>
  <c r="AO21" i="26"/>
  <c r="P116" i="6"/>
  <c r="AQ23" i="11"/>
  <c r="AQ22" i="24"/>
  <c r="AO22" i="26"/>
  <c r="P117" i="6"/>
  <c r="AQ24" i="11"/>
  <c r="AQ23" i="24"/>
  <c r="AO23" i="26"/>
  <c r="P118" i="6"/>
  <c r="AQ25" i="11"/>
  <c r="AQ24" i="24"/>
  <c r="AO24" i="26"/>
  <c r="P119" i="6"/>
  <c r="AQ26" i="11"/>
  <c r="O29" i="23"/>
  <c r="AQ25" i="24"/>
  <c r="AO25" i="26"/>
  <c r="P120" i="6"/>
  <c r="AQ27" i="11"/>
  <c r="AQ26" i="24"/>
  <c r="AO26" i="26"/>
  <c r="AO32" i="26"/>
  <c r="O35" i="26"/>
  <c r="P5" i="26"/>
  <c r="Q4" i="6"/>
  <c r="Q6" i="11"/>
  <c r="Q6" i="24"/>
  <c r="P6" i="26"/>
  <c r="Q5" i="6"/>
  <c r="Q7" i="11"/>
  <c r="Q7" i="24"/>
  <c r="P7" i="26"/>
  <c r="Q6" i="6"/>
  <c r="Q8" i="11"/>
  <c r="Q8" i="24"/>
  <c r="P8" i="26"/>
  <c r="Q7" i="6"/>
  <c r="Q9" i="11"/>
  <c r="Q9" i="24"/>
  <c r="P9" i="26"/>
  <c r="Q8" i="6"/>
  <c r="Q10" i="11"/>
  <c r="Q10" i="24"/>
  <c r="P10" i="26"/>
  <c r="Q9" i="6"/>
  <c r="Q11" i="11"/>
  <c r="Q11" i="24"/>
  <c r="P11" i="26"/>
  <c r="Q10" i="6"/>
  <c r="Q12" i="11"/>
  <c r="Q12" i="24"/>
  <c r="P12" i="26"/>
  <c r="Q11" i="6"/>
  <c r="Q13" i="11"/>
  <c r="Q13" i="24"/>
  <c r="P13" i="26"/>
  <c r="Q12" i="6"/>
  <c r="Q14" i="11"/>
  <c r="Q14" i="24"/>
  <c r="P14" i="26"/>
  <c r="Q14" i="6"/>
  <c r="Q16" i="11"/>
  <c r="Q13" i="6"/>
  <c r="Q15" i="11"/>
  <c r="P4" i="23"/>
  <c r="P7" i="23"/>
  <c r="Q15" i="24"/>
  <c r="P15" i="26"/>
  <c r="Q15" i="6"/>
  <c r="Q17" i="11"/>
  <c r="Q16" i="24"/>
  <c r="P16" i="26"/>
  <c r="Q16" i="6"/>
  <c r="Q18" i="11"/>
  <c r="Q17" i="24"/>
  <c r="P17" i="26"/>
  <c r="Q17" i="6"/>
  <c r="Q19" i="11"/>
  <c r="Q18" i="24"/>
  <c r="P18" i="26"/>
  <c r="Q18" i="6"/>
  <c r="Q20" i="11"/>
  <c r="Q19" i="24"/>
  <c r="P19" i="26"/>
  <c r="Q19" i="6"/>
  <c r="Q21" i="11"/>
  <c r="Q20" i="24"/>
  <c r="P20" i="26"/>
  <c r="Q20" i="6"/>
  <c r="Q22" i="11"/>
  <c r="Q21" i="24"/>
  <c r="P21" i="26"/>
  <c r="Q21" i="6"/>
  <c r="Q23" i="11"/>
  <c r="Q22" i="24"/>
  <c r="P22" i="26"/>
  <c r="Q22" i="6"/>
  <c r="Q24" i="11"/>
  <c r="Q23" i="24"/>
  <c r="P23" i="26"/>
  <c r="Q23" i="6"/>
  <c r="Q25" i="11"/>
  <c r="Q24" i="24"/>
  <c r="P24" i="26"/>
  <c r="Q24" i="6"/>
  <c r="Q26" i="11"/>
  <c r="P8" i="23"/>
  <c r="Q25" i="24"/>
  <c r="P25" i="26"/>
  <c r="Q25" i="6"/>
  <c r="Q27" i="11"/>
  <c r="Q26" i="24"/>
  <c r="P26" i="26"/>
  <c r="P34" i="26"/>
  <c r="Q130" i="6"/>
  <c r="V50" i="11"/>
  <c r="V49" i="24"/>
  <c r="U49" i="26"/>
  <c r="Q131" i="6"/>
  <c r="V51" i="11"/>
  <c r="V50" i="24"/>
  <c r="U50" i="26"/>
  <c r="Q132" i="6"/>
  <c r="V52" i="11"/>
  <c r="V51" i="24"/>
  <c r="U51" i="26"/>
  <c r="Q133" i="6"/>
  <c r="V53" i="11"/>
  <c r="V52" i="24"/>
  <c r="U52" i="26"/>
  <c r="Q134" i="6"/>
  <c r="V54" i="11"/>
  <c r="V53" i="24"/>
  <c r="U53" i="26"/>
  <c r="Q135" i="6"/>
  <c r="V55" i="11"/>
  <c r="V54" i="24"/>
  <c r="U54" i="26"/>
  <c r="Q136" i="6"/>
  <c r="V56" i="11"/>
  <c r="V55" i="24"/>
  <c r="U55" i="26"/>
  <c r="Q137" i="6"/>
  <c r="V57" i="11"/>
  <c r="V56" i="24"/>
  <c r="U56" i="26"/>
  <c r="Q138" i="6"/>
  <c r="V58" i="11"/>
  <c r="V57" i="24"/>
  <c r="U57" i="26"/>
  <c r="Q139" i="6"/>
  <c r="V59" i="11"/>
  <c r="V58" i="24"/>
  <c r="U58" i="26"/>
  <c r="Q141" i="6"/>
  <c r="V61" i="11"/>
  <c r="Q140" i="6"/>
  <c r="V60" i="11"/>
  <c r="P37" i="23"/>
  <c r="V59" i="24"/>
  <c r="U59" i="26"/>
  <c r="Q142" i="6"/>
  <c r="V62" i="11"/>
  <c r="V60" i="24"/>
  <c r="U60" i="26"/>
  <c r="Q143" i="6"/>
  <c r="V63" i="11"/>
  <c r="V61" i="24"/>
  <c r="U61" i="26"/>
  <c r="Q144" i="6"/>
  <c r="V64" i="11"/>
  <c r="V62" i="24"/>
  <c r="U62" i="26"/>
  <c r="Q145" i="6"/>
  <c r="V65" i="11"/>
  <c r="V63" i="24"/>
  <c r="U63" i="26"/>
  <c r="Q146" i="6"/>
  <c r="V66" i="11"/>
  <c r="V64" i="24"/>
  <c r="U64" i="26"/>
  <c r="Q147" i="6"/>
  <c r="V67" i="11"/>
  <c r="V65" i="24"/>
  <c r="U65" i="26"/>
  <c r="Q148" i="6"/>
  <c r="V68" i="11"/>
  <c r="V66" i="24"/>
  <c r="U66" i="26"/>
  <c r="Q149" i="6"/>
  <c r="V69" i="11"/>
  <c r="V67" i="24"/>
  <c r="U67" i="26"/>
  <c r="Q150" i="6"/>
  <c r="V70" i="11"/>
  <c r="V68" i="24"/>
  <c r="U68" i="26"/>
  <c r="Q151" i="6"/>
  <c r="V71" i="11"/>
  <c r="P38" i="23"/>
  <c r="V69" i="24"/>
  <c r="U69" i="26"/>
  <c r="Q152" i="6"/>
  <c r="V72" i="11"/>
  <c r="V70" i="24"/>
  <c r="U70" i="26"/>
  <c r="U71" i="26"/>
  <c r="Q62" i="6"/>
  <c r="Q84" i="6"/>
  <c r="Q28" i="11"/>
  <c r="Q27" i="24"/>
  <c r="P27" i="26"/>
  <c r="Q71" i="6"/>
  <c r="Q85" i="6"/>
  <c r="Q29" i="11"/>
  <c r="Q28" i="24"/>
  <c r="P28" i="26"/>
  <c r="Q69" i="6"/>
  <c r="Q86" i="6"/>
  <c r="Q30" i="11"/>
  <c r="Q29" i="24"/>
  <c r="P29" i="26"/>
  <c r="Q70" i="6"/>
  <c r="Q87" i="6"/>
  <c r="Q31" i="11"/>
  <c r="Q30" i="24"/>
  <c r="P30" i="26"/>
  <c r="P33" i="26"/>
  <c r="Q98" i="6"/>
  <c r="AR5" i="11"/>
  <c r="AR5" i="24"/>
  <c r="AP5" i="26"/>
  <c r="Q99" i="6"/>
  <c r="AR6" i="11"/>
  <c r="AR6" i="24"/>
  <c r="AP6" i="26"/>
  <c r="Q100" i="6"/>
  <c r="AR7" i="11"/>
  <c r="AR7" i="24"/>
  <c r="AP7" i="26"/>
  <c r="Q101" i="6"/>
  <c r="AR8" i="11"/>
  <c r="AR8" i="24"/>
  <c r="AP8" i="26"/>
  <c r="Q102" i="6"/>
  <c r="AR9" i="11"/>
  <c r="AR9" i="24"/>
  <c r="AP9" i="26"/>
  <c r="Q103" i="6"/>
  <c r="AR10" i="11"/>
  <c r="AR10" i="24"/>
  <c r="AP10" i="26"/>
  <c r="Q104" i="6"/>
  <c r="AR11" i="11"/>
  <c r="AR11" i="24"/>
  <c r="AP11" i="26"/>
  <c r="Q105" i="6"/>
  <c r="AR12" i="11"/>
  <c r="AR12" i="24"/>
  <c r="AP12" i="26"/>
  <c r="Q106" i="6"/>
  <c r="AR13" i="11"/>
  <c r="AR13" i="24"/>
  <c r="AP13" i="26"/>
  <c r="Q107" i="6"/>
  <c r="AR14" i="11"/>
  <c r="AR14" i="24"/>
  <c r="AP14" i="26"/>
  <c r="Q109" i="6"/>
  <c r="AR16" i="11"/>
  <c r="Q108" i="6"/>
  <c r="AR15" i="11"/>
  <c r="P28" i="23"/>
  <c r="AR15" i="24"/>
  <c r="AP15" i="26"/>
  <c r="Q110" i="6"/>
  <c r="AR17" i="11"/>
  <c r="AR16" i="24"/>
  <c r="AP16" i="26"/>
  <c r="Q111" i="6"/>
  <c r="AR18" i="11"/>
  <c r="AR17" i="24"/>
  <c r="AP17" i="26"/>
  <c r="Q112" i="6"/>
  <c r="AR19" i="11"/>
  <c r="AR18" i="24"/>
  <c r="AP18" i="26"/>
  <c r="Q113" i="6"/>
  <c r="AR20" i="11"/>
  <c r="AR19" i="24"/>
  <c r="AP19" i="26"/>
  <c r="Q114" i="6"/>
  <c r="AR21" i="11"/>
  <c r="AR20" i="24"/>
  <c r="AP20" i="26"/>
  <c r="Q115" i="6"/>
  <c r="AR22" i="11"/>
  <c r="AR21" i="24"/>
  <c r="AP21" i="26"/>
  <c r="Q116" i="6"/>
  <c r="AR23" i="11"/>
  <c r="AR22" i="24"/>
  <c r="AP22" i="26"/>
  <c r="Q117" i="6"/>
  <c r="AR24" i="11"/>
  <c r="AR23" i="24"/>
  <c r="AP23" i="26"/>
  <c r="Q118" i="6"/>
  <c r="AR25" i="11"/>
  <c r="AR24" i="24"/>
  <c r="AP24" i="26"/>
  <c r="Q119" i="6"/>
  <c r="AR26" i="11"/>
  <c r="P29" i="23"/>
  <c r="AR25" i="24"/>
  <c r="AP25" i="26"/>
  <c r="Q120" i="6"/>
  <c r="AR27" i="11"/>
  <c r="AR26" i="24"/>
  <c r="AP26" i="26"/>
  <c r="AP32" i="26"/>
  <c r="P35" i="26"/>
  <c r="Q5" i="26"/>
  <c r="R4" i="6"/>
  <c r="R6" i="11"/>
  <c r="R6" i="24"/>
  <c r="Q6" i="26"/>
  <c r="R5" i="6"/>
  <c r="R7" i="11"/>
  <c r="R7" i="24"/>
  <c r="Q7" i="26"/>
  <c r="R6" i="6"/>
  <c r="R8" i="11"/>
  <c r="R8" i="24"/>
  <c r="Q8" i="26"/>
  <c r="R7" i="6"/>
  <c r="R9" i="11"/>
  <c r="R9" i="24"/>
  <c r="Q9" i="26"/>
  <c r="R8" i="6"/>
  <c r="R10" i="11"/>
  <c r="R10" i="24"/>
  <c r="Q10" i="26"/>
  <c r="R9" i="6"/>
  <c r="R11" i="11"/>
  <c r="R11" i="24"/>
  <c r="Q11" i="26"/>
  <c r="R10" i="6"/>
  <c r="R12" i="11"/>
  <c r="R12" i="24"/>
  <c r="Q12" i="26"/>
  <c r="R11" i="6"/>
  <c r="R13" i="11"/>
  <c r="R13" i="24"/>
  <c r="Q13" i="26"/>
  <c r="R12" i="6"/>
  <c r="R14" i="11"/>
  <c r="R14" i="24"/>
  <c r="Q14" i="26"/>
  <c r="R14" i="6"/>
  <c r="R16" i="11"/>
  <c r="R13" i="6"/>
  <c r="R15" i="11"/>
  <c r="Q4" i="23"/>
  <c r="Q7" i="23"/>
  <c r="R15" i="24"/>
  <c r="Q15" i="26"/>
  <c r="R15" i="6"/>
  <c r="R17" i="11"/>
  <c r="R16" i="24"/>
  <c r="Q16" i="26"/>
  <c r="R16" i="6"/>
  <c r="R18" i="11"/>
  <c r="R17" i="24"/>
  <c r="Q17" i="26"/>
  <c r="R17" i="6"/>
  <c r="R19" i="11"/>
  <c r="R18" i="24"/>
  <c r="Q18" i="26"/>
  <c r="R18" i="6"/>
  <c r="R20" i="11"/>
  <c r="R19" i="24"/>
  <c r="Q19" i="26"/>
  <c r="R19" i="6"/>
  <c r="R21" i="11"/>
  <c r="R20" i="24"/>
  <c r="Q20" i="26"/>
  <c r="R20" i="6"/>
  <c r="R22" i="11"/>
  <c r="R21" i="24"/>
  <c r="Q21" i="26"/>
  <c r="R21" i="6"/>
  <c r="R23" i="11"/>
  <c r="R22" i="24"/>
  <c r="Q22" i="26"/>
  <c r="R22" i="6"/>
  <c r="R24" i="11"/>
  <c r="R23" i="24"/>
  <c r="Q23" i="26"/>
  <c r="R23" i="6"/>
  <c r="R25" i="11"/>
  <c r="R24" i="24"/>
  <c r="Q24" i="26"/>
  <c r="R24" i="6"/>
  <c r="R26" i="11"/>
  <c r="Q8" i="23"/>
  <c r="R25" i="24"/>
  <c r="Q25" i="26"/>
  <c r="R25" i="6"/>
  <c r="R27" i="11"/>
  <c r="R26" i="24"/>
  <c r="Q26" i="26"/>
  <c r="Q34" i="26"/>
  <c r="R130" i="6"/>
  <c r="W50" i="11"/>
  <c r="W49" i="24"/>
  <c r="V49" i="26"/>
  <c r="R131" i="6"/>
  <c r="W51" i="11"/>
  <c r="W50" i="24"/>
  <c r="V50" i="26"/>
  <c r="R132" i="6"/>
  <c r="W52" i="11"/>
  <c r="W51" i="24"/>
  <c r="V51" i="26"/>
  <c r="R133" i="6"/>
  <c r="W53" i="11"/>
  <c r="W52" i="24"/>
  <c r="V52" i="26"/>
  <c r="R134" i="6"/>
  <c r="W54" i="11"/>
  <c r="W53" i="24"/>
  <c r="V53" i="26"/>
  <c r="R135" i="6"/>
  <c r="W55" i="11"/>
  <c r="W54" i="24"/>
  <c r="V54" i="26"/>
  <c r="R136" i="6"/>
  <c r="W56" i="11"/>
  <c r="W55" i="24"/>
  <c r="V55" i="26"/>
  <c r="R137" i="6"/>
  <c r="W57" i="11"/>
  <c r="W56" i="24"/>
  <c r="V56" i="26"/>
  <c r="R138" i="6"/>
  <c r="W58" i="11"/>
  <c r="W57" i="24"/>
  <c r="V57" i="26"/>
  <c r="R139" i="6"/>
  <c r="W59" i="11"/>
  <c r="W58" i="24"/>
  <c r="V58" i="26"/>
  <c r="R141" i="6"/>
  <c r="W61" i="11"/>
  <c r="R140" i="6"/>
  <c r="W60" i="11"/>
  <c r="Q37" i="23"/>
  <c r="W59" i="24"/>
  <c r="V59" i="26"/>
  <c r="R142" i="6"/>
  <c r="W62" i="11"/>
  <c r="W60" i="24"/>
  <c r="V60" i="26"/>
  <c r="R143" i="6"/>
  <c r="W63" i="11"/>
  <c r="W61" i="24"/>
  <c r="V61" i="26"/>
  <c r="R144" i="6"/>
  <c r="W64" i="11"/>
  <c r="W62" i="24"/>
  <c r="V62" i="26"/>
  <c r="R145" i="6"/>
  <c r="W65" i="11"/>
  <c r="W63" i="24"/>
  <c r="V63" i="26"/>
  <c r="R146" i="6"/>
  <c r="W66" i="11"/>
  <c r="W64" i="24"/>
  <c r="V64" i="26"/>
  <c r="R147" i="6"/>
  <c r="W67" i="11"/>
  <c r="W65" i="24"/>
  <c r="V65" i="26"/>
  <c r="R148" i="6"/>
  <c r="W68" i="11"/>
  <c r="W66" i="24"/>
  <c r="V66" i="26"/>
  <c r="R149" i="6"/>
  <c r="W69" i="11"/>
  <c r="W67" i="24"/>
  <c r="V67" i="26"/>
  <c r="R150" i="6"/>
  <c r="W70" i="11"/>
  <c r="W68" i="24"/>
  <c r="V68" i="26"/>
  <c r="R151" i="6"/>
  <c r="W71" i="11"/>
  <c r="Q38" i="23"/>
  <c r="W69" i="24"/>
  <c r="V69" i="26"/>
  <c r="R152" i="6"/>
  <c r="W72" i="11"/>
  <c r="W70" i="24"/>
  <c r="V70" i="26"/>
  <c r="V71" i="26"/>
  <c r="R62" i="6"/>
  <c r="R84" i="6"/>
  <c r="R28" i="11"/>
  <c r="R27" i="24"/>
  <c r="Q27" i="26"/>
  <c r="R71" i="6"/>
  <c r="R85" i="6"/>
  <c r="R29" i="11"/>
  <c r="R28" i="24"/>
  <c r="Q28" i="26"/>
  <c r="R69" i="6"/>
  <c r="R86" i="6"/>
  <c r="R30" i="11"/>
  <c r="R29" i="24"/>
  <c r="Q29" i="26"/>
  <c r="R70" i="6"/>
  <c r="R87" i="6"/>
  <c r="R31" i="11"/>
  <c r="R30" i="24"/>
  <c r="Q30" i="26"/>
  <c r="Q33" i="26"/>
  <c r="R98" i="6"/>
  <c r="AS5" i="11"/>
  <c r="AS5" i="24"/>
  <c r="AQ5" i="26"/>
  <c r="R99" i="6"/>
  <c r="AS6" i="11"/>
  <c r="AS6" i="24"/>
  <c r="AQ6" i="26"/>
  <c r="R100" i="6"/>
  <c r="AS7" i="11"/>
  <c r="AS7" i="24"/>
  <c r="AQ7" i="26"/>
  <c r="R101" i="6"/>
  <c r="AS8" i="11"/>
  <c r="AS8" i="24"/>
  <c r="AQ8" i="26"/>
  <c r="R102" i="6"/>
  <c r="AS9" i="11"/>
  <c r="AS9" i="24"/>
  <c r="AQ9" i="26"/>
  <c r="R103" i="6"/>
  <c r="AS10" i="11"/>
  <c r="AS10" i="24"/>
  <c r="AQ10" i="26"/>
  <c r="R104" i="6"/>
  <c r="AS11" i="11"/>
  <c r="AS11" i="24"/>
  <c r="AQ11" i="26"/>
  <c r="R105" i="6"/>
  <c r="AS12" i="11"/>
  <c r="AS12" i="24"/>
  <c r="AQ12" i="26"/>
  <c r="R106" i="6"/>
  <c r="AS13" i="11"/>
  <c r="AS13" i="24"/>
  <c r="AQ13" i="26"/>
  <c r="R107" i="6"/>
  <c r="AS14" i="11"/>
  <c r="AS14" i="24"/>
  <c r="AQ14" i="26"/>
  <c r="R109" i="6"/>
  <c r="AS16" i="11"/>
  <c r="R108" i="6"/>
  <c r="AS15" i="11"/>
  <c r="Q28" i="23"/>
  <c r="AS15" i="24"/>
  <c r="AQ15" i="26"/>
  <c r="R110" i="6"/>
  <c r="AS17" i="11"/>
  <c r="AS16" i="24"/>
  <c r="AQ16" i="26"/>
  <c r="R111" i="6"/>
  <c r="AS18" i="11"/>
  <c r="AS17" i="24"/>
  <c r="AQ17" i="26"/>
  <c r="R112" i="6"/>
  <c r="AS19" i="11"/>
  <c r="AS18" i="24"/>
  <c r="AQ18" i="26"/>
  <c r="R113" i="6"/>
  <c r="AS20" i="11"/>
  <c r="AS19" i="24"/>
  <c r="AQ19" i="26"/>
  <c r="R114" i="6"/>
  <c r="AS21" i="11"/>
  <c r="AS20" i="24"/>
  <c r="AQ20" i="26"/>
  <c r="R115" i="6"/>
  <c r="AS22" i="11"/>
  <c r="AS21" i="24"/>
  <c r="AQ21" i="26"/>
  <c r="R116" i="6"/>
  <c r="AS23" i="11"/>
  <c r="AS22" i="24"/>
  <c r="AQ22" i="26"/>
  <c r="R117" i="6"/>
  <c r="AS24" i="11"/>
  <c r="AS23" i="24"/>
  <c r="AQ23" i="26"/>
  <c r="R118" i="6"/>
  <c r="AS25" i="11"/>
  <c r="AS24" i="24"/>
  <c r="AQ24" i="26"/>
  <c r="R119" i="6"/>
  <c r="AS26" i="11"/>
  <c r="Q29" i="23"/>
  <c r="AS25" i="24"/>
  <c r="AQ25" i="26"/>
  <c r="R120" i="6"/>
  <c r="AS27" i="11"/>
  <c r="AS26" i="24"/>
  <c r="AQ26" i="26"/>
  <c r="AQ32" i="26"/>
  <c r="Q35" i="26"/>
  <c r="R5" i="26"/>
  <c r="S4" i="6"/>
  <c r="S6" i="11"/>
  <c r="S6" i="24"/>
  <c r="R6" i="26"/>
  <c r="S5" i="6"/>
  <c r="S7" i="11"/>
  <c r="S7" i="24"/>
  <c r="R7" i="26"/>
  <c r="S6" i="6"/>
  <c r="S8" i="11"/>
  <c r="S8" i="24"/>
  <c r="R8" i="26"/>
  <c r="S7" i="6"/>
  <c r="S9" i="11"/>
  <c r="S9" i="24"/>
  <c r="R9" i="26"/>
  <c r="S8" i="6"/>
  <c r="S10" i="11"/>
  <c r="S10" i="24"/>
  <c r="R10" i="26"/>
  <c r="S9" i="6"/>
  <c r="S11" i="11"/>
  <c r="S11" i="24"/>
  <c r="R11" i="26"/>
  <c r="S10" i="6"/>
  <c r="S12" i="11"/>
  <c r="S12" i="24"/>
  <c r="R12" i="26"/>
  <c r="S11" i="6"/>
  <c r="S13" i="11"/>
  <c r="S13" i="24"/>
  <c r="R13" i="26"/>
  <c r="S12" i="6"/>
  <c r="S14" i="11"/>
  <c r="S14" i="24"/>
  <c r="R14" i="26"/>
  <c r="S14" i="6"/>
  <c r="S16" i="11"/>
  <c r="S13" i="6"/>
  <c r="S15" i="11"/>
  <c r="R4" i="23"/>
  <c r="R7" i="23"/>
  <c r="S15" i="24"/>
  <c r="R15" i="26"/>
  <c r="S15" i="6"/>
  <c r="S17" i="11"/>
  <c r="S16" i="24"/>
  <c r="R16" i="26"/>
  <c r="S16" i="6"/>
  <c r="S18" i="11"/>
  <c r="S17" i="24"/>
  <c r="R17" i="26"/>
  <c r="S17" i="6"/>
  <c r="S19" i="11"/>
  <c r="S18" i="24"/>
  <c r="R18" i="26"/>
  <c r="S18" i="6"/>
  <c r="S20" i="11"/>
  <c r="S19" i="24"/>
  <c r="R19" i="26"/>
  <c r="S19" i="6"/>
  <c r="S21" i="11"/>
  <c r="S20" i="24"/>
  <c r="R20" i="26"/>
  <c r="S20" i="6"/>
  <c r="S22" i="11"/>
  <c r="S21" i="24"/>
  <c r="R21" i="26"/>
  <c r="S21" i="6"/>
  <c r="S23" i="11"/>
  <c r="S22" i="24"/>
  <c r="R22" i="26"/>
  <c r="S22" i="6"/>
  <c r="S24" i="11"/>
  <c r="S23" i="24"/>
  <c r="R23" i="26"/>
  <c r="S23" i="6"/>
  <c r="S25" i="11"/>
  <c r="S24" i="24"/>
  <c r="R24" i="26"/>
  <c r="S24" i="6"/>
  <c r="S26" i="11"/>
  <c r="R8" i="23"/>
  <c r="S25" i="24"/>
  <c r="R25" i="26"/>
  <c r="S25" i="6"/>
  <c r="S27" i="11"/>
  <c r="S26" i="24"/>
  <c r="R26" i="26"/>
  <c r="R34" i="26"/>
  <c r="S130" i="6"/>
  <c r="X50" i="11"/>
  <c r="X49" i="24"/>
  <c r="W49" i="26"/>
  <c r="S131" i="6"/>
  <c r="X51" i="11"/>
  <c r="X50" i="24"/>
  <c r="W50" i="26"/>
  <c r="S132" i="6"/>
  <c r="X52" i="11"/>
  <c r="X51" i="24"/>
  <c r="W51" i="26"/>
  <c r="S133" i="6"/>
  <c r="X53" i="11"/>
  <c r="X52" i="24"/>
  <c r="W52" i="26"/>
  <c r="S134" i="6"/>
  <c r="X54" i="11"/>
  <c r="X53" i="24"/>
  <c r="W53" i="26"/>
  <c r="S135" i="6"/>
  <c r="X55" i="11"/>
  <c r="X54" i="24"/>
  <c r="W54" i="26"/>
  <c r="S136" i="6"/>
  <c r="X56" i="11"/>
  <c r="X55" i="24"/>
  <c r="W55" i="26"/>
  <c r="S137" i="6"/>
  <c r="X57" i="11"/>
  <c r="X56" i="24"/>
  <c r="W56" i="26"/>
  <c r="S138" i="6"/>
  <c r="X58" i="11"/>
  <c r="X57" i="24"/>
  <c r="W57" i="26"/>
  <c r="S139" i="6"/>
  <c r="X59" i="11"/>
  <c r="X58" i="24"/>
  <c r="W58" i="26"/>
  <c r="S141" i="6"/>
  <c r="X61" i="11"/>
  <c r="S140" i="6"/>
  <c r="X60" i="11"/>
  <c r="R37" i="23"/>
  <c r="X59" i="24"/>
  <c r="W59" i="26"/>
  <c r="S142" i="6"/>
  <c r="X62" i="11"/>
  <c r="X60" i="24"/>
  <c r="W60" i="26"/>
  <c r="S143" i="6"/>
  <c r="X63" i="11"/>
  <c r="X61" i="24"/>
  <c r="W61" i="26"/>
  <c r="S144" i="6"/>
  <c r="X64" i="11"/>
  <c r="X62" i="24"/>
  <c r="W62" i="26"/>
  <c r="S145" i="6"/>
  <c r="X65" i="11"/>
  <c r="X63" i="24"/>
  <c r="W63" i="26"/>
  <c r="S146" i="6"/>
  <c r="X66" i="11"/>
  <c r="X64" i="24"/>
  <c r="W64" i="26"/>
  <c r="S147" i="6"/>
  <c r="X67" i="11"/>
  <c r="X65" i="24"/>
  <c r="W65" i="26"/>
  <c r="S148" i="6"/>
  <c r="X68" i="11"/>
  <c r="X66" i="24"/>
  <c r="W66" i="26"/>
  <c r="S149" i="6"/>
  <c r="X69" i="11"/>
  <c r="X67" i="24"/>
  <c r="W67" i="26"/>
  <c r="S150" i="6"/>
  <c r="X70" i="11"/>
  <c r="X68" i="24"/>
  <c r="W68" i="26"/>
  <c r="S151" i="6"/>
  <c r="X71" i="11"/>
  <c r="R38" i="23"/>
  <c r="X69" i="24"/>
  <c r="W69" i="26"/>
  <c r="S152" i="6"/>
  <c r="X72" i="11"/>
  <c r="X70" i="24"/>
  <c r="W70" i="26"/>
  <c r="W71" i="26"/>
  <c r="S62" i="6"/>
  <c r="S84" i="6"/>
  <c r="S28" i="11"/>
  <c r="S27" i="24"/>
  <c r="R27" i="26"/>
  <c r="S71" i="6"/>
  <c r="S85" i="6"/>
  <c r="S29" i="11"/>
  <c r="S28" i="24"/>
  <c r="R28" i="26"/>
  <c r="S69" i="6"/>
  <c r="S86" i="6"/>
  <c r="S30" i="11"/>
  <c r="S29" i="24"/>
  <c r="R29" i="26"/>
  <c r="S70" i="6"/>
  <c r="S87" i="6"/>
  <c r="S31" i="11"/>
  <c r="S30" i="24"/>
  <c r="R30" i="26"/>
  <c r="R33" i="26"/>
  <c r="S98" i="6"/>
  <c r="AT5" i="11"/>
  <c r="AT5" i="24"/>
  <c r="AR5" i="26"/>
  <c r="S99" i="6"/>
  <c r="AT6" i="11"/>
  <c r="AT6" i="24"/>
  <c r="AR6" i="26"/>
  <c r="S100" i="6"/>
  <c r="AT7" i="11"/>
  <c r="AT7" i="24"/>
  <c r="AR7" i="26"/>
  <c r="S101" i="6"/>
  <c r="AT8" i="11"/>
  <c r="AT8" i="24"/>
  <c r="AR8" i="26"/>
  <c r="S102" i="6"/>
  <c r="AT9" i="11"/>
  <c r="AT9" i="24"/>
  <c r="AR9" i="26"/>
  <c r="S103" i="6"/>
  <c r="AT10" i="11"/>
  <c r="AT10" i="24"/>
  <c r="AR10" i="26"/>
  <c r="S104" i="6"/>
  <c r="AT11" i="11"/>
  <c r="AT11" i="24"/>
  <c r="AR11" i="26"/>
  <c r="S105" i="6"/>
  <c r="AT12" i="11"/>
  <c r="AT12" i="24"/>
  <c r="AR12" i="26"/>
  <c r="S106" i="6"/>
  <c r="AT13" i="11"/>
  <c r="AT13" i="24"/>
  <c r="AR13" i="26"/>
  <c r="S107" i="6"/>
  <c r="AT14" i="11"/>
  <c r="AT14" i="24"/>
  <c r="AR14" i="26"/>
  <c r="S109" i="6"/>
  <c r="AT16" i="11"/>
  <c r="S108" i="6"/>
  <c r="AT15" i="11"/>
  <c r="R28" i="23"/>
  <c r="AT15" i="24"/>
  <c r="AR15" i="26"/>
  <c r="S110" i="6"/>
  <c r="AT17" i="11"/>
  <c r="AT16" i="24"/>
  <c r="AR16" i="26"/>
  <c r="S111" i="6"/>
  <c r="AT18" i="11"/>
  <c r="AT17" i="24"/>
  <c r="AR17" i="26"/>
  <c r="S112" i="6"/>
  <c r="AT19" i="11"/>
  <c r="AT18" i="24"/>
  <c r="AR18" i="26"/>
  <c r="S113" i="6"/>
  <c r="AT20" i="11"/>
  <c r="AT19" i="24"/>
  <c r="AR19" i="26"/>
  <c r="S114" i="6"/>
  <c r="AT21" i="11"/>
  <c r="AT20" i="24"/>
  <c r="AR20" i="26"/>
  <c r="S115" i="6"/>
  <c r="AT22" i="11"/>
  <c r="AT21" i="24"/>
  <c r="AR21" i="26"/>
  <c r="S116" i="6"/>
  <c r="AT23" i="11"/>
  <c r="AT22" i="24"/>
  <c r="AR22" i="26"/>
  <c r="S117" i="6"/>
  <c r="AT24" i="11"/>
  <c r="AT23" i="24"/>
  <c r="AR23" i="26"/>
  <c r="S118" i="6"/>
  <c r="AT25" i="11"/>
  <c r="AT24" i="24"/>
  <c r="AR24" i="26"/>
  <c r="S119" i="6"/>
  <c r="AT26" i="11"/>
  <c r="R29" i="23"/>
  <c r="AT25" i="24"/>
  <c r="AR25" i="26"/>
  <c r="S120" i="6"/>
  <c r="AT27" i="11"/>
  <c r="AT26" i="24"/>
  <c r="AR26" i="26"/>
  <c r="AR32" i="26"/>
  <c r="R35" i="26"/>
  <c r="S5" i="26"/>
  <c r="T4" i="6"/>
  <c r="T6" i="11"/>
  <c r="T6" i="24"/>
  <c r="S6" i="26"/>
  <c r="T5" i="6"/>
  <c r="T7" i="11"/>
  <c r="T7" i="24"/>
  <c r="S7" i="26"/>
  <c r="T6" i="6"/>
  <c r="T8" i="11"/>
  <c r="T8" i="24"/>
  <c r="S8" i="26"/>
  <c r="T7" i="6"/>
  <c r="T9" i="11"/>
  <c r="T9" i="24"/>
  <c r="S9" i="26"/>
  <c r="T8" i="6"/>
  <c r="T10" i="11"/>
  <c r="T10" i="24"/>
  <c r="S10" i="26"/>
  <c r="T9" i="6"/>
  <c r="T11" i="11"/>
  <c r="T11" i="24"/>
  <c r="S11" i="26"/>
  <c r="T10" i="6"/>
  <c r="T12" i="11"/>
  <c r="T12" i="24"/>
  <c r="S12" i="26"/>
  <c r="T11" i="6"/>
  <c r="T13" i="11"/>
  <c r="T13" i="24"/>
  <c r="S13" i="26"/>
  <c r="T12" i="6"/>
  <c r="T14" i="11"/>
  <c r="T14" i="24"/>
  <c r="S14" i="26"/>
  <c r="T14" i="6"/>
  <c r="T16" i="11"/>
  <c r="T13" i="6"/>
  <c r="T15" i="11"/>
  <c r="S4" i="23"/>
  <c r="S7" i="23"/>
  <c r="T15" i="24"/>
  <c r="S15" i="26"/>
  <c r="T15" i="6"/>
  <c r="T17" i="11"/>
  <c r="T16" i="24"/>
  <c r="S16" i="26"/>
  <c r="T16" i="6"/>
  <c r="T18" i="11"/>
  <c r="T17" i="24"/>
  <c r="S17" i="26"/>
  <c r="T17" i="6"/>
  <c r="T19" i="11"/>
  <c r="T18" i="24"/>
  <c r="S18" i="26"/>
  <c r="T18" i="6"/>
  <c r="T20" i="11"/>
  <c r="T19" i="24"/>
  <c r="S19" i="26"/>
  <c r="T19" i="6"/>
  <c r="T21" i="11"/>
  <c r="T20" i="24"/>
  <c r="S20" i="26"/>
  <c r="T20" i="6"/>
  <c r="T22" i="11"/>
  <c r="T21" i="24"/>
  <c r="S21" i="26"/>
  <c r="T21" i="6"/>
  <c r="T23" i="11"/>
  <c r="T22" i="24"/>
  <c r="S22" i="26"/>
  <c r="T22" i="6"/>
  <c r="T24" i="11"/>
  <c r="T23" i="24"/>
  <c r="S23" i="26"/>
  <c r="T23" i="6"/>
  <c r="T25" i="11"/>
  <c r="T24" i="24"/>
  <c r="S24" i="26"/>
  <c r="T24" i="6"/>
  <c r="T26" i="11"/>
  <c r="S8" i="23"/>
  <c r="T25" i="24"/>
  <c r="S25" i="26"/>
  <c r="T25" i="6"/>
  <c r="T27" i="11"/>
  <c r="T26" i="24"/>
  <c r="S26" i="26"/>
  <c r="S34" i="26"/>
  <c r="T130" i="6"/>
  <c r="Y50" i="11"/>
  <c r="Y49" i="24"/>
  <c r="X49" i="26"/>
  <c r="T131" i="6"/>
  <c r="Y51" i="11"/>
  <c r="Y50" i="24"/>
  <c r="X50" i="26"/>
  <c r="T132" i="6"/>
  <c r="Y52" i="11"/>
  <c r="Y51" i="24"/>
  <c r="X51" i="26"/>
  <c r="T133" i="6"/>
  <c r="Y53" i="11"/>
  <c r="Y52" i="24"/>
  <c r="X52" i="26"/>
  <c r="T134" i="6"/>
  <c r="Y54" i="11"/>
  <c r="Y53" i="24"/>
  <c r="X53" i="26"/>
  <c r="T135" i="6"/>
  <c r="Y55" i="11"/>
  <c r="Y54" i="24"/>
  <c r="X54" i="26"/>
  <c r="T136" i="6"/>
  <c r="Y56" i="11"/>
  <c r="Y55" i="24"/>
  <c r="X55" i="26"/>
  <c r="T137" i="6"/>
  <c r="Y57" i="11"/>
  <c r="Y56" i="24"/>
  <c r="X56" i="26"/>
  <c r="T138" i="6"/>
  <c r="Y58" i="11"/>
  <c r="Y57" i="24"/>
  <c r="X57" i="26"/>
  <c r="T139" i="6"/>
  <c r="Y59" i="11"/>
  <c r="Y58" i="24"/>
  <c r="X58" i="26"/>
  <c r="T141" i="6"/>
  <c r="Y61" i="11"/>
  <c r="T140" i="6"/>
  <c r="Y60" i="11"/>
  <c r="S37" i="23"/>
  <c r="Y59" i="24"/>
  <c r="X59" i="26"/>
  <c r="T142" i="6"/>
  <c r="Y62" i="11"/>
  <c r="Y60" i="24"/>
  <c r="X60" i="26"/>
  <c r="T143" i="6"/>
  <c r="Y63" i="11"/>
  <c r="Y61" i="24"/>
  <c r="X61" i="26"/>
  <c r="T144" i="6"/>
  <c r="Y64" i="11"/>
  <c r="Y62" i="24"/>
  <c r="X62" i="26"/>
  <c r="T145" i="6"/>
  <c r="Y65" i="11"/>
  <c r="Y63" i="24"/>
  <c r="X63" i="26"/>
  <c r="T146" i="6"/>
  <c r="Y66" i="11"/>
  <c r="Y64" i="24"/>
  <c r="X64" i="26"/>
  <c r="T147" i="6"/>
  <c r="Y67" i="11"/>
  <c r="Y65" i="24"/>
  <c r="X65" i="26"/>
  <c r="T148" i="6"/>
  <c r="Y68" i="11"/>
  <c r="Y66" i="24"/>
  <c r="X66" i="26"/>
  <c r="T149" i="6"/>
  <c r="Y69" i="11"/>
  <c r="Y67" i="24"/>
  <c r="X67" i="26"/>
  <c r="T150" i="6"/>
  <c r="Y70" i="11"/>
  <c r="Y68" i="24"/>
  <c r="X68" i="26"/>
  <c r="T151" i="6"/>
  <c r="Y71" i="11"/>
  <c r="S38" i="23"/>
  <c r="Y69" i="24"/>
  <c r="X69" i="26"/>
  <c r="T152" i="6"/>
  <c r="Y72" i="11"/>
  <c r="Y70" i="24"/>
  <c r="X70" i="26"/>
  <c r="X71" i="26"/>
  <c r="T62" i="6"/>
  <c r="T84" i="6"/>
  <c r="T28" i="11"/>
  <c r="T27" i="24"/>
  <c r="S27" i="26"/>
  <c r="T71" i="6"/>
  <c r="T85" i="6"/>
  <c r="T29" i="11"/>
  <c r="T28" i="24"/>
  <c r="S28" i="26"/>
  <c r="T69" i="6"/>
  <c r="T86" i="6"/>
  <c r="T30" i="11"/>
  <c r="T29" i="24"/>
  <c r="S29" i="26"/>
  <c r="T70" i="6"/>
  <c r="T87" i="6"/>
  <c r="T31" i="11"/>
  <c r="T30" i="24"/>
  <c r="S30" i="26"/>
  <c r="S33" i="26"/>
  <c r="T98" i="6"/>
  <c r="AU5" i="11"/>
  <c r="AU5" i="24"/>
  <c r="AS5" i="26"/>
  <c r="T99" i="6"/>
  <c r="AU6" i="11"/>
  <c r="AU6" i="24"/>
  <c r="AS6" i="26"/>
  <c r="T100" i="6"/>
  <c r="AU7" i="11"/>
  <c r="AU7" i="24"/>
  <c r="AS7" i="26"/>
  <c r="T101" i="6"/>
  <c r="AU8" i="11"/>
  <c r="AU8" i="24"/>
  <c r="AS8" i="26"/>
  <c r="T102" i="6"/>
  <c r="AU9" i="11"/>
  <c r="AU9" i="24"/>
  <c r="AS9" i="26"/>
  <c r="T103" i="6"/>
  <c r="AU10" i="11"/>
  <c r="AU10" i="24"/>
  <c r="AS10" i="26"/>
  <c r="T104" i="6"/>
  <c r="AU11" i="11"/>
  <c r="AU11" i="24"/>
  <c r="AS11" i="26"/>
  <c r="T105" i="6"/>
  <c r="AU12" i="11"/>
  <c r="AU12" i="24"/>
  <c r="AS12" i="26"/>
  <c r="T106" i="6"/>
  <c r="AU13" i="11"/>
  <c r="AU13" i="24"/>
  <c r="AS13" i="26"/>
  <c r="T107" i="6"/>
  <c r="AU14" i="11"/>
  <c r="AU14" i="24"/>
  <c r="AS14" i="26"/>
  <c r="T109" i="6"/>
  <c r="AU16" i="11"/>
  <c r="T108" i="6"/>
  <c r="AU15" i="11"/>
  <c r="S28" i="23"/>
  <c r="AU15" i="24"/>
  <c r="AS15" i="26"/>
  <c r="T110" i="6"/>
  <c r="AU17" i="11"/>
  <c r="AU16" i="24"/>
  <c r="AS16" i="26"/>
  <c r="T111" i="6"/>
  <c r="AU18" i="11"/>
  <c r="AU17" i="24"/>
  <c r="AS17" i="26"/>
  <c r="T112" i="6"/>
  <c r="AU19" i="11"/>
  <c r="AU18" i="24"/>
  <c r="AS18" i="26"/>
  <c r="T113" i="6"/>
  <c r="AU20" i="11"/>
  <c r="AU19" i="24"/>
  <c r="AS19" i="26"/>
  <c r="T114" i="6"/>
  <c r="AU21" i="11"/>
  <c r="AU20" i="24"/>
  <c r="AS20" i="26"/>
  <c r="T115" i="6"/>
  <c r="AU22" i="11"/>
  <c r="AU21" i="24"/>
  <c r="AS21" i="26"/>
  <c r="T116" i="6"/>
  <c r="AU23" i="11"/>
  <c r="AU22" i="24"/>
  <c r="AS22" i="26"/>
  <c r="T117" i="6"/>
  <c r="AU24" i="11"/>
  <c r="AU23" i="24"/>
  <c r="AS23" i="26"/>
  <c r="T118" i="6"/>
  <c r="AU25" i="11"/>
  <c r="AU24" i="24"/>
  <c r="AS24" i="26"/>
  <c r="T119" i="6"/>
  <c r="AU26" i="11"/>
  <c r="S29" i="23"/>
  <c r="AU25" i="24"/>
  <c r="AS25" i="26"/>
  <c r="T120" i="6"/>
  <c r="AU27" i="11"/>
  <c r="AU26" i="24"/>
  <c r="AS26" i="26"/>
  <c r="AS32" i="26"/>
  <c r="S35" i="26"/>
  <c r="T5" i="26"/>
  <c r="U4" i="6"/>
  <c r="U6" i="11"/>
  <c r="U6" i="24"/>
  <c r="T6" i="26"/>
  <c r="U5" i="6"/>
  <c r="U7" i="11"/>
  <c r="U7" i="24"/>
  <c r="T7" i="26"/>
  <c r="U6" i="6"/>
  <c r="U8" i="11"/>
  <c r="U8" i="24"/>
  <c r="T8" i="26"/>
  <c r="U7" i="6"/>
  <c r="U9" i="11"/>
  <c r="U9" i="24"/>
  <c r="T9" i="26"/>
  <c r="U8" i="6"/>
  <c r="U10" i="11"/>
  <c r="U10" i="24"/>
  <c r="T10" i="26"/>
  <c r="U9" i="6"/>
  <c r="U11" i="11"/>
  <c r="U11" i="24"/>
  <c r="T11" i="26"/>
  <c r="U10" i="6"/>
  <c r="U12" i="11"/>
  <c r="U12" i="24"/>
  <c r="T12" i="26"/>
  <c r="U11" i="6"/>
  <c r="U13" i="11"/>
  <c r="U13" i="24"/>
  <c r="T13" i="26"/>
  <c r="U12" i="6"/>
  <c r="U14" i="11"/>
  <c r="U14" i="24"/>
  <c r="T14" i="26"/>
  <c r="U14" i="6"/>
  <c r="U16" i="11"/>
  <c r="U13" i="6"/>
  <c r="U15" i="11"/>
  <c r="T4" i="23"/>
  <c r="T7" i="23"/>
  <c r="U15" i="24"/>
  <c r="T15" i="26"/>
  <c r="U15" i="6"/>
  <c r="U17" i="11"/>
  <c r="U16" i="24"/>
  <c r="T16" i="26"/>
  <c r="U16" i="6"/>
  <c r="U18" i="11"/>
  <c r="U17" i="24"/>
  <c r="T17" i="26"/>
  <c r="U17" i="6"/>
  <c r="U19" i="11"/>
  <c r="U18" i="24"/>
  <c r="T18" i="26"/>
  <c r="U18" i="6"/>
  <c r="U20" i="11"/>
  <c r="U19" i="24"/>
  <c r="T19" i="26"/>
  <c r="U19" i="6"/>
  <c r="U21" i="11"/>
  <c r="U20" i="24"/>
  <c r="T20" i="26"/>
  <c r="U20" i="6"/>
  <c r="U22" i="11"/>
  <c r="U21" i="24"/>
  <c r="T21" i="26"/>
  <c r="U21" i="6"/>
  <c r="U23" i="11"/>
  <c r="U22" i="24"/>
  <c r="T22" i="26"/>
  <c r="U22" i="6"/>
  <c r="U24" i="11"/>
  <c r="U23" i="24"/>
  <c r="T23" i="26"/>
  <c r="U23" i="6"/>
  <c r="U25" i="11"/>
  <c r="U24" i="24"/>
  <c r="T24" i="26"/>
  <c r="U24" i="6"/>
  <c r="U26" i="11"/>
  <c r="T8" i="23"/>
  <c r="U25" i="24"/>
  <c r="T25" i="26"/>
  <c r="U25" i="6"/>
  <c r="U27" i="11"/>
  <c r="U26" i="24"/>
  <c r="T26" i="26"/>
  <c r="T34" i="26"/>
  <c r="Y49" i="26"/>
  <c r="Y50" i="26"/>
  <c r="Y51" i="26"/>
  <c r="Y52" i="26"/>
  <c r="Y53" i="26"/>
  <c r="Y54" i="26"/>
  <c r="Y55" i="26"/>
  <c r="Y56" i="26"/>
  <c r="Y57" i="26"/>
  <c r="Y58" i="26"/>
  <c r="Y59" i="26"/>
  <c r="Y60" i="26"/>
  <c r="Y61" i="26"/>
  <c r="Y62" i="26"/>
  <c r="Y63" i="26"/>
  <c r="Y64" i="26"/>
  <c r="Y65" i="26"/>
  <c r="Y66" i="26"/>
  <c r="Y67" i="26"/>
  <c r="Y68" i="26"/>
  <c r="Y69" i="26"/>
  <c r="Y70" i="26"/>
  <c r="Y71" i="26"/>
  <c r="U62" i="6"/>
  <c r="U84" i="6"/>
  <c r="U28" i="11"/>
  <c r="U27" i="24"/>
  <c r="T27" i="26"/>
  <c r="U71" i="6"/>
  <c r="U85" i="6"/>
  <c r="U29" i="11"/>
  <c r="U28" i="24"/>
  <c r="T28" i="26"/>
  <c r="U69" i="6"/>
  <c r="U86" i="6"/>
  <c r="U30" i="11"/>
  <c r="U29" i="24"/>
  <c r="T29" i="26"/>
  <c r="U70" i="6"/>
  <c r="U87" i="6"/>
  <c r="U31" i="11"/>
  <c r="U30" i="24"/>
  <c r="T30" i="26"/>
  <c r="T33" i="26"/>
  <c r="U98" i="6"/>
  <c r="AV5" i="11"/>
  <c r="AV5" i="24"/>
  <c r="AT5" i="26"/>
  <c r="U99" i="6"/>
  <c r="AV6" i="11"/>
  <c r="AV6" i="24"/>
  <c r="AT6" i="26"/>
  <c r="U100" i="6"/>
  <c r="AV7" i="11"/>
  <c r="AV7" i="24"/>
  <c r="AT7" i="26"/>
  <c r="U101" i="6"/>
  <c r="AV8" i="11"/>
  <c r="AV8" i="24"/>
  <c r="AT8" i="26"/>
  <c r="U102" i="6"/>
  <c r="AV9" i="11"/>
  <c r="AV9" i="24"/>
  <c r="AT9" i="26"/>
  <c r="U103" i="6"/>
  <c r="AV10" i="11"/>
  <c r="AV10" i="24"/>
  <c r="AT10" i="26"/>
  <c r="U104" i="6"/>
  <c r="AV11" i="11"/>
  <c r="AV11" i="24"/>
  <c r="AT11" i="26"/>
  <c r="U105" i="6"/>
  <c r="AV12" i="11"/>
  <c r="AV12" i="24"/>
  <c r="AT12" i="26"/>
  <c r="U106" i="6"/>
  <c r="AV13" i="11"/>
  <c r="AV13" i="24"/>
  <c r="AT13" i="26"/>
  <c r="U107" i="6"/>
  <c r="AV14" i="11"/>
  <c r="AV14" i="24"/>
  <c r="AT14" i="26"/>
  <c r="U109" i="6"/>
  <c r="AV16" i="11"/>
  <c r="U108" i="6"/>
  <c r="AV15" i="11"/>
  <c r="T28" i="23"/>
  <c r="AV15" i="24"/>
  <c r="AT15" i="26"/>
  <c r="U110" i="6"/>
  <c r="AV17" i="11"/>
  <c r="AV16" i="24"/>
  <c r="AT16" i="26"/>
  <c r="U111" i="6"/>
  <c r="AV18" i="11"/>
  <c r="AV17" i="24"/>
  <c r="AT17" i="26"/>
  <c r="U112" i="6"/>
  <c r="AV19" i="11"/>
  <c r="AV18" i="24"/>
  <c r="AT18" i="26"/>
  <c r="U113" i="6"/>
  <c r="AV20" i="11"/>
  <c r="AV19" i="24"/>
  <c r="AT19" i="26"/>
  <c r="U114" i="6"/>
  <c r="AV21" i="11"/>
  <c r="AV20" i="24"/>
  <c r="AT20" i="26"/>
  <c r="U115" i="6"/>
  <c r="AV22" i="11"/>
  <c r="AV21" i="24"/>
  <c r="AT21" i="26"/>
  <c r="U116" i="6"/>
  <c r="AV23" i="11"/>
  <c r="AV22" i="24"/>
  <c r="AT22" i="26"/>
  <c r="U117" i="6"/>
  <c r="AV24" i="11"/>
  <c r="AV23" i="24"/>
  <c r="AT23" i="26"/>
  <c r="U118" i="6"/>
  <c r="AV25" i="11"/>
  <c r="AV24" i="24"/>
  <c r="AT24" i="26"/>
  <c r="U119" i="6"/>
  <c r="AV26" i="11"/>
  <c r="T29" i="23"/>
  <c r="AV25" i="24"/>
  <c r="AT25" i="26"/>
  <c r="U120" i="6"/>
  <c r="AV27" i="11"/>
  <c r="AV26" i="24"/>
  <c r="AT26" i="26"/>
  <c r="AT32" i="26"/>
  <c r="T35" i="26"/>
  <c r="U5" i="26"/>
  <c r="V4" i="6"/>
  <c r="V6" i="11"/>
  <c r="V6" i="24"/>
  <c r="U6" i="26"/>
  <c r="V5" i="6"/>
  <c r="V7" i="11"/>
  <c r="V7" i="24"/>
  <c r="U7" i="26"/>
  <c r="V6" i="6"/>
  <c r="V8" i="11"/>
  <c r="V8" i="24"/>
  <c r="U8" i="26"/>
  <c r="V7" i="6"/>
  <c r="V9" i="11"/>
  <c r="V9" i="24"/>
  <c r="U9" i="26"/>
  <c r="V8" i="6"/>
  <c r="V10" i="11"/>
  <c r="V10" i="24"/>
  <c r="U10" i="26"/>
  <c r="V9" i="6"/>
  <c r="V11" i="11"/>
  <c r="V11" i="24"/>
  <c r="U11" i="26"/>
  <c r="V10" i="6"/>
  <c r="V12" i="11"/>
  <c r="V12" i="24"/>
  <c r="U12" i="26"/>
  <c r="V11" i="6"/>
  <c r="V13" i="11"/>
  <c r="V13" i="24"/>
  <c r="U13" i="26"/>
  <c r="V12" i="6"/>
  <c r="V14" i="11"/>
  <c r="V14" i="24"/>
  <c r="U14" i="26"/>
  <c r="V14" i="6"/>
  <c r="V16" i="11"/>
  <c r="V13" i="6"/>
  <c r="V15" i="11"/>
  <c r="U4" i="23"/>
  <c r="U7" i="23"/>
  <c r="V15" i="24"/>
  <c r="U15" i="26"/>
  <c r="V15" i="6"/>
  <c r="V17" i="11"/>
  <c r="V16" i="24"/>
  <c r="U16" i="26"/>
  <c r="V16" i="6"/>
  <c r="V18" i="11"/>
  <c r="V17" i="24"/>
  <c r="U17" i="26"/>
  <c r="V17" i="6"/>
  <c r="V19" i="11"/>
  <c r="V18" i="24"/>
  <c r="U18" i="26"/>
  <c r="V18" i="6"/>
  <c r="V20" i="11"/>
  <c r="V19" i="24"/>
  <c r="U19" i="26"/>
  <c r="V19" i="6"/>
  <c r="V21" i="11"/>
  <c r="V20" i="24"/>
  <c r="U20" i="26"/>
  <c r="V20" i="6"/>
  <c r="V22" i="11"/>
  <c r="V21" i="24"/>
  <c r="U21" i="26"/>
  <c r="V21" i="6"/>
  <c r="V23" i="11"/>
  <c r="V22" i="24"/>
  <c r="U22" i="26"/>
  <c r="V22" i="6"/>
  <c r="V24" i="11"/>
  <c r="V23" i="24"/>
  <c r="U23" i="26"/>
  <c r="V23" i="6"/>
  <c r="V25" i="11"/>
  <c r="V24" i="24"/>
  <c r="U24" i="26"/>
  <c r="V24" i="6"/>
  <c r="V26" i="11"/>
  <c r="U8" i="23"/>
  <c r="V25" i="24"/>
  <c r="U25" i="26"/>
  <c r="V25" i="6"/>
  <c r="V27" i="11"/>
  <c r="V26" i="24"/>
  <c r="U26" i="26"/>
  <c r="U34" i="26"/>
  <c r="Z49" i="26"/>
  <c r="Z50" i="26"/>
  <c r="Z51" i="26"/>
  <c r="Z52" i="26"/>
  <c r="Z53" i="26"/>
  <c r="Z54" i="26"/>
  <c r="Z55" i="26"/>
  <c r="Z56" i="26"/>
  <c r="Z57" i="26"/>
  <c r="Z58" i="26"/>
  <c r="Z59" i="26"/>
  <c r="Z60" i="26"/>
  <c r="Z61" i="26"/>
  <c r="Z62" i="26"/>
  <c r="Z63" i="26"/>
  <c r="Z64" i="26"/>
  <c r="Z65" i="26"/>
  <c r="Z66" i="26"/>
  <c r="Z67" i="26"/>
  <c r="Z68" i="26"/>
  <c r="Z69" i="26"/>
  <c r="Z70" i="26"/>
  <c r="Z71" i="26"/>
  <c r="V62" i="6"/>
  <c r="V84" i="6"/>
  <c r="V28" i="11"/>
  <c r="V27" i="24"/>
  <c r="U27" i="26"/>
  <c r="V71" i="6"/>
  <c r="V85" i="6"/>
  <c r="V29" i="11"/>
  <c r="V28" i="24"/>
  <c r="U28" i="26"/>
  <c r="V69" i="6"/>
  <c r="V86" i="6"/>
  <c r="V30" i="11"/>
  <c r="V29" i="24"/>
  <c r="U29" i="26"/>
  <c r="V70" i="6"/>
  <c r="V87" i="6"/>
  <c r="V31" i="11"/>
  <c r="V30" i="24"/>
  <c r="U30" i="26"/>
  <c r="U33" i="26"/>
  <c r="V98" i="6"/>
  <c r="AW5" i="11"/>
  <c r="AW5" i="24"/>
  <c r="AU5" i="26"/>
  <c r="V99" i="6"/>
  <c r="AW6" i="11"/>
  <c r="AW6" i="24"/>
  <c r="AU6" i="26"/>
  <c r="V100" i="6"/>
  <c r="AW7" i="11"/>
  <c r="AW7" i="24"/>
  <c r="AU7" i="26"/>
  <c r="V101" i="6"/>
  <c r="AW8" i="11"/>
  <c r="AW8" i="24"/>
  <c r="AU8" i="26"/>
  <c r="V102" i="6"/>
  <c r="AW9" i="11"/>
  <c r="AW9" i="24"/>
  <c r="AU9" i="26"/>
  <c r="V103" i="6"/>
  <c r="AW10" i="11"/>
  <c r="AW10" i="24"/>
  <c r="AU10" i="26"/>
  <c r="V104" i="6"/>
  <c r="AW11" i="11"/>
  <c r="AW11" i="24"/>
  <c r="AU11" i="26"/>
  <c r="V105" i="6"/>
  <c r="AW12" i="11"/>
  <c r="AW12" i="24"/>
  <c r="AU12" i="26"/>
  <c r="V106" i="6"/>
  <c r="AW13" i="11"/>
  <c r="AW13" i="24"/>
  <c r="AU13" i="26"/>
  <c r="V107" i="6"/>
  <c r="AW14" i="11"/>
  <c r="AW14" i="24"/>
  <c r="AU14" i="26"/>
  <c r="V109" i="6"/>
  <c r="AW16" i="11"/>
  <c r="V108" i="6"/>
  <c r="AW15" i="11"/>
  <c r="U28" i="23"/>
  <c r="AW15" i="24"/>
  <c r="AU15" i="26"/>
  <c r="V110" i="6"/>
  <c r="AW17" i="11"/>
  <c r="AW16" i="24"/>
  <c r="AU16" i="26"/>
  <c r="V111" i="6"/>
  <c r="AW18" i="11"/>
  <c r="AW17" i="24"/>
  <c r="AU17" i="26"/>
  <c r="V112" i="6"/>
  <c r="AW19" i="11"/>
  <c r="AW18" i="24"/>
  <c r="AU18" i="26"/>
  <c r="V113" i="6"/>
  <c r="AW20" i="11"/>
  <c r="AW19" i="24"/>
  <c r="AU19" i="26"/>
  <c r="V114" i="6"/>
  <c r="AW21" i="11"/>
  <c r="AW20" i="24"/>
  <c r="AU20" i="26"/>
  <c r="V115" i="6"/>
  <c r="AW22" i="11"/>
  <c r="AW21" i="24"/>
  <c r="AU21" i="26"/>
  <c r="V116" i="6"/>
  <c r="AW23" i="11"/>
  <c r="AW22" i="24"/>
  <c r="AU22" i="26"/>
  <c r="V117" i="6"/>
  <c r="AW24" i="11"/>
  <c r="AW23" i="24"/>
  <c r="AU23" i="26"/>
  <c r="V118" i="6"/>
  <c r="AW25" i="11"/>
  <c r="AW24" i="24"/>
  <c r="AU24" i="26"/>
  <c r="V119" i="6"/>
  <c r="AW26" i="11"/>
  <c r="U29" i="23"/>
  <c r="AW25" i="24"/>
  <c r="AU25" i="26"/>
  <c r="V120" i="6"/>
  <c r="AW27" i="11"/>
  <c r="AW26" i="24"/>
  <c r="AU26" i="26"/>
  <c r="AU32" i="26"/>
  <c r="U35" i="26"/>
  <c r="V5" i="26"/>
  <c r="W4" i="6"/>
  <c r="W6" i="11"/>
  <c r="W6" i="24"/>
  <c r="V6" i="26"/>
  <c r="W5" i="6"/>
  <c r="W7" i="11"/>
  <c r="W7" i="24"/>
  <c r="V7" i="26"/>
  <c r="W6" i="6"/>
  <c r="W8" i="11"/>
  <c r="W8" i="24"/>
  <c r="V8" i="26"/>
  <c r="W7" i="6"/>
  <c r="W9" i="11"/>
  <c r="W9" i="24"/>
  <c r="V9" i="26"/>
  <c r="W8" i="6"/>
  <c r="W10" i="11"/>
  <c r="W10" i="24"/>
  <c r="V10" i="26"/>
  <c r="W9" i="6"/>
  <c r="W11" i="11"/>
  <c r="W11" i="24"/>
  <c r="V11" i="26"/>
  <c r="W10" i="6"/>
  <c r="W12" i="11"/>
  <c r="W12" i="24"/>
  <c r="V12" i="26"/>
  <c r="W11" i="6"/>
  <c r="W13" i="11"/>
  <c r="W13" i="24"/>
  <c r="V13" i="26"/>
  <c r="W12" i="6"/>
  <c r="W14" i="11"/>
  <c r="W14" i="24"/>
  <c r="V14" i="26"/>
  <c r="W14" i="6"/>
  <c r="W16" i="11"/>
  <c r="W13" i="6"/>
  <c r="W15" i="11"/>
  <c r="V4" i="23"/>
  <c r="V7" i="23"/>
  <c r="W15" i="24"/>
  <c r="V15" i="26"/>
  <c r="W15" i="6"/>
  <c r="W17" i="11"/>
  <c r="W16" i="24"/>
  <c r="V16" i="26"/>
  <c r="W16" i="6"/>
  <c r="W18" i="11"/>
  <c r="W17" i="24"/>
  <c r="V17" i="26"/>
  <c r="W17" i="6"/>
  <c r="W19" i="11"/>
  <c r="W18" i="24"/>
  <c r="V18" i="26"/>
  <c r="W18" i="6"/>
  <c r="W20" i="11"/>
  <c r="W19" i="24"/>
  <c r="V19" i="26"/>
  <c r="W19" i="6"/>
  <c r="W21" i="11"/>
  <c r="W20" i="24"/>
  <c r="V20" i="26"/>
  <c r="W20" i="6"/>
  <c r="W22" i="11"/>
  <c r="W21" i="24"/>
  <c r="V21" i="26"/>
  <c r="W21" i="6"/>
  <c r="W23" i="11"/>
  <c r="W22" i="24"/>
  <c r="V22" i="26"/>
  <c r="W22" i="6"/>
  <c r="W24" i="11"/>
  <c r="W23" i="24"/>
  <c r="V23" i="26"/>
  <c r="W23" i="6"/>
  <c r="W25" i="11"/>
  <c r="W24" i="24"/>
  <c r="V24" i="26"/>
  <c r="W24" i="6"/>
  <c r="W26" i="11"/>
  <c r="V8" i="23"/>
  <c r="W25" i="24"/>
  <c r="V25" i="26"/>
  <c r="W25" i="6"/>
  <c r="W27" i="11"/>
  <c r="W26" i="24"/>
  <c r="V26" i="26"/>
  <c r="V34" i="26"/>
  <c r="AA49" i="26"/>
  <c r="AA50" i="26"/>
  <c r="AA51" i="26"/>
  <c r="AA52" i="26"/>
  <c r="AA53" i="26"/>
  <c r="AA54" i="26"/>
  <c r="AA55" i="26"/>
  <c r="AA56" i="26"/>
  <c r="AA57" i="26"/>
  <c r="AA58" i="26"/>
  <c r="AA59" i="26"/>
  <c r="AA60" i="26"/>
  <c r="AA61" i="26"/>
  <c r="AA62" i="26"/>
  <c r="AA63" i="26"/>
  <c r="AA64" i="26"/>
  <c r="AA65" i="26"/>
  <c r="AA66" i="26"/>
  <c r="AA67" i="26"/>
  <c r="AA68" i="26"/>
  <c r="AA69" i="26"/>
  <c r="AA70" i="26"/>
  <c r="AA71" i="26"/>
  <c r="W62" i="6"/>
  <c r="W84" i="6"/>
  <c r="W28" i="11"/>
  <c r="W27" i="24"/>
  <c r="V27" i="26"/>
  <c r="W71" i="6"/>
  <c r="W85" i="6"/>
  <c r="W29" i="11"/>
  <c r="W28" i="24"/>
  <c r="V28" i="26"/>
  <c r="W69" i="6"/>
  <c r="W86" i="6"/>
  <c r="W30" i="11"/>
  <c r="W29" i="24"/>
  <c r="V29" i="26"/>
  <c r="W70" i="6"/>
  <c r="W87" i="6"/>
  <c r="W31" i="11"/>
  <c r="W30" i="24"/>
  <c r="V30" i="26"/>
  <c r="V33" i="26"/>
  <c r="W98" i="6"/>
  <c r="AX5" i="11"/>
  <c r="AX5" i="24"/>
  <c r="AV5" i="26"/>
  <c r="W99" i="6"/>
  <c r="AX6" i="11"/>
  <c r="AX6" i="24"/>
  <c r="AV6" i="26"/>
  <c r="W100" i="6"/>
  <c r="AX7" i="11"/>
  <c r="AX7" i="24"/>
  <c r="AV7" i="26"/>
  <c r="W101" i="6"/>
  <c r="AX8" i="11"/>
  <c r="AX8" i="24"/>
  <c r="AV8" i="26"/>
  <c r="W102" i="6"/>
  <c r="AX9" i="11"/>
  <c r="AX9" i="24"/>
  <c r="AV9" i="26"/>
  <c r="W103" i="6"/>
  <c r="AX10" i="11"/>
  <c r="AX10" i="24"/>
  <c r="AV10" i="26"/>
  <c r="W104" i="6"/>
  <c r="AX11" i="11"/>
  <c r="AX11" i="24"/>
  <c r="AV11" i="26"/>
  <c r="W105" i="6"/>
  <c r="AX12" i="11"/>
  <c r="AX12" i="24"/>
  <c r="AV12" i="26"/>
  <c r="W106" i="6"/>
  <c r="AX13" i="11"/>
  <c r="AX13" i="24"/>
  <c r="AV13" i="26"/>
  <c r="W107" i="6"/>
  <c r="AX14" i="11"/>
  <c r="AX14" i="24"/>
  <c r="AV14" i="26"/>
  <c r="W109" i="6"/>
  <c r="AX16" i="11"/>
  <c r="W108" i="6"/>
  <c r="AX15" i="11"/>
  <c r="V28" i="23"/>
  <c r="AX15" i="24"/>
  <c r="AV15" i="26"/>
  <c r="W110" i="6"/>
  <c r="AX17" i="11"/>
  <c r="AX16" i="24"/>
  <c r="AV16" i="26"/>
  <c r="W111" i="6"/>
  <c r="AX18" i="11"/>
  <c r="AX17" i="24"/>
  <c r="AV17" i="26"/>
  <c r="W112" i="6"/>
  <c r="AX19" i="11"/>
  <c r="AX18" i="24"/>
  <c r="AV18" i="26"/>
  <c r="W113" i="6"/>
  <c r="AX20" i="11"/>
  <c r="AX19" i="24"/>
  <c r="AV19" i="26"/>
  <c r="W114" i="6"/>
  <c r="AX21" i="11"/>
  <c r="AX20" i="24"/>
  <c r="AV20" i="26"/>
  <c r="W115" i="6"/>
  <c r="AX22" i="11"/>
  <c r="AX21" i="24"/>
  <c r="AV21" i="26"/>
  <c r="W116" i="6"/>
  <c r="AX23" i="11"/>
  <c r="AX22" i="24"/>
  <c r="AV22" i="26"/>
  <c r="W117" i="6"/>
  <c r="AX24" i="11"/>
  <c r="AX23" i="24"/>
  <c r="AV23" i="26"/>
  <c r="W118" i="6"/>
  <c r="AX25" i="11"/>
  <c r="AX24" i="24"/>
  <c r="AV24" i="26"/>
  <c r="W119" i="6"/>
  <c r="AX26" i="11"/>
  <c r="V29" i="23"/>
  <c r="AX25" i="24"/>
  <c r="AV25" i="26"/>
  <c r="W120" i="6"/>
  <c r="AX27" i="11"/>
  <c r="AX26" i="24"/>
  <c r="AV26" i="26"/>
  <c r="AV32" i="26"/>
  <c r="V35" i="26"/>
  <c r="W34" i="26"/>
  <c r="X98" i="6"/>
  <c r="AY5" i="11"/>
  <c r="AY5" i="24"/>
  <c r="AW5" i="26"/>
  <c r="X99" i="6"/>
  <c r="AY6" i="11"/>
  <c r="AY6" i="24"/>
  <c r="AW6" i="26"/>
  <c r="X100" i="6"/>
  <c r="AY7" i="11"/>
  <c r="AY7" i="24"/>
  <c r="AW7" i="26"/>
  <c r="X101" i="6"/>
  <c r="AY8" i="11"/>
  <c r="AY8" i="24"/>
  <c r="AW8" i="26"/>
  <c r="X102" i="6"/>
  <c r="AY9" i="11"/>
  <c r="AY9" i="24"/>
  <c r="AW9" i="26"/>
  <c r="X103" i="6"/>
  <c r="AY10" i="11"/>
  <c r="AY10" i="24"/>
  <c r="AW10" i="26"/>
  <c r="X104" i="6"/>
  <c r="AY11" i="11"/>
  <c r="AY11" i="24"/>
  <c r="AW11" i="26"/>
  <c r="X105" i="6"/>
  <c r="AY12" i="11"/>
  <c r="AY12" i="24"/>
  <c r="AW12" i="26"/>
  <c r="X106" i="6"/>
  <c r="AY13" i="11"/>
  <c r="AY13" i="24"/>
  <c r="AW13" i="26"/>
  <c r="X107" i="6"/>
  <c r="AY14" i="11"/>
  <c r="AY14" i="24"/>
  <c r="AW14" i="26"/>
  <c r="X109" i="6"/>
  <c r="AY16" i="11"/>
  <c r="X108" i="6"/>
  <c r="AY15" i="11"/>
  <c r="W28" i="23"/>
  <c r="AY15" i="24"/>
  <c r="AW15" i="26"/>
  <c r="X110" i="6"/>
  <c r="AY17" i="11"/>
  <c r="AY16" i="24"/>
  <c r="AW16" i="26"/>
  <c r="X111" i="6"/>
  <c r="AY18" i="11"/>
  <c r="AY17" i="24"/>
  <c r="AW17" i="26"/>
  <c r="X112" i="6"/>
  <c r="AY19" i="11"/>
  <c r="AY18" i="24"/>
  <c r="AW18" i="26"/>
  <c r="X113" i="6"/>
  <c r="AY20" i="11"/>
  <c r="AY19" i="24"/>
  <c r="AW19" i="26"/>
  <c r="X114" i="6"/>
  <c r="AY21" i="11"/>
  <c r="AY20" i="24"/>
  <c r="AW20" i="26"/>
  <c r="X115" i="6"/>
  <c r="AY22" i="11"/>
  <c r="AY21" i="24"/>
  <c r="AW21" i="26"/>
  <c r="X116" i="6"/>
  <c r="AY23" i="11"/>
  <c r="AY22" i="24"/>
  <c r="AW22" i="26"/>
  <c r="X117" i="6"/>
  <c r="AY24" i="11"/>
  <c r="AY23" i="24"/>
  <c r="AW23" i="26"/>
  <c r="X118" i="6"/>
  <c r="AY25" i="11"/>
  <c r="AY24" i="24"/>
  <c r="AW24" i="26"/>
  <c r="X119" i="6"/>
  <c r="AY26" i="11"/>
  <c r="W29" i="23"/>
  <c r="AY25" i="24"/>
  <c r="AW25" i="26"/>
  <c r="X120" i="6"/>
  <c r="AY27" i="11"/>
  <c r="AY26" i="24"/>
  <c r="AW26" i="26"/>
  <c r="AW32" i="26"/>
  <c r="AB49" i="26"/>
  <c r="AB50" i="26"/>
  <c r="AB51" i="26"/>
  <c r="AB52" i="26"/>
  <c r="AB53" i="26"/>
  <c r="AB54" i="26"/>
  <c r="AB55" i="26"/>
  <c r="AB56" i="26"/>
  <c r="AB57" i="26"/>
  <c r="AB58" i="26"/>
  <c r="AB59" i="26"/>
  <c r="AB60" i="26"/>
  <c r="AB61" i="26"/>
  <c r="AB62" i="26"/>
  <c r="AB63" i="26"/>
  <c r="AB64" i="26"/>
  <c r="AB65" i="26"/>
  <c r="AB66" i="26"/>
  <c r="AB67" i="26"/>
  <c r="AB68" i="26"/>
  <c r="AB69" i="26"/>
  <c r="AB70" i="26"/>
  <c r="AB71" i="26"/>
  <c r="X5" i="26"/>
  <c r="Y4" i="6"/>
  <c r="Y6" i="11"/>
  <c r="Y6" i="24"/>
  <c r="X6" i="26"/>
  <c r="Y5" i="6"/>
  <c r="Y7" i="11"/>
  <c r="Y7" i="24"/>
  <c r="X7" i="26"/>
  <c r="Y6" i="6"/>
  <c r="Y8" i="11"/>
  <c r="Y8" i="24"/>
  <c r="X8" i="26"/>
  <c r="Y7" i="6"/>
  <c r="Y9" i="11"/>
  <c r="Y9" i="24"/>
  <c r="X9" i="26"/>
  <c r="Y8" i="6"/>
  <c r="Y10" i="11"/>
  <c r="Y10" i="24"/>
  <c r="X10" i="26"/>
  <c r="Y9" i="6"/>
  <c r="Y11" i="11"/>
  <c r="Y11" i="24"/>
  <c r="X11" i="26"/>
  <c r="Y10" i="6"/>
  <c r="Y12" i="11"/>
  <c r="Y12" i="24"/>
  <c r="X12" i="26"/>
  <c r="Y11" i="6"/>
  <c r="Y13" i="11"/>
  <c r="Y13" i="24"/>
  <c r="X13" i="26"/>
  <c r="Y12" i="6"/>
  <c r="Y14" i="11"/>
  <c r="Y14" i="24"/>
  <c r="X14" i="26"/>
  <c r="Y14" i="6"/>
  <c r="Y16" i="11"/>
  <c r="Y13" i="6"/>
  <c r="Y15" i="11"/>
  <c r="X4" i="23"/>
  <c r="X7" i="23"/>
  <c r="Y15" i="24"/>
  <c r="X15" i="26"/>
  <c r="Y15" i="6"/>
  <c r="Y17" i="11"/>
  <c r="Y16" i="24"/>
  <c r="X16" i="26"/>
  <c r="Y16" i="6"/>
  <c r="Y18" i="11"/>
  <c r="Y17" i="24"/>
  <c r="X17" i="26"/>
  <c r="Y17" i="6"/>
  <c r="Y19" i="11"/>
  <c r="Y18" i="24"/>
  <c r="X18" i="26"/>
  <c r="Y18" i="6"/>
  <c r="Y20" i="11"/>
  <c r="Y19" i="24"/>
  <c r="X19" i="26"/>
  <c r="Y19" i="6"/>
  <c r="Y21" i="11"/>
  <c r="Y20" i="24"/>
  <c r="X20" i="26"/>
  <c r="Y20" i="6"/>
  <c r="Y22" i="11"/>
  <c r="Y21" i="24"/>
  <c r="X21" i="26"/>
  <c r="Y21" i="6"/>
  <c r="Y23" i="11"/>
  <c r="Y22" i="24"/>
  <c r="X22" i="26"/>
  <c r="Y22" i="6"/>
  <c r="Y24" i="11"/>
  <c r="Y23" i="24"/>
  <c r="X23" i="26"/>
  <c r="Y23" i="6"/>
  <c r="Y25" i="11"/>
  <c r="Y24" i="24"/>
  <c r="X24" i="26"/>
  <c r="Y24" i="6"/>
  <c r="Y26" i="11"/>
  <c r="X8" i="23"/>
  <c r="Y25" i="24"/>
  <c r="X25" i="26"/>
  <c r="Y25" i="6"/>
  <c r="Y27" i="11"/>
  <c r="Y26" i="24"/>
  <c r="X26" i="26"/>
  <c r="X34" i="26"/>
  <c r="AC49" i="26"/>
  <c r="AC50" i="26"/>
  <c r="AC51" i="26"/>
  <c r="AC52" i="26"/>
  <c r="AC53" i="26"/>
  <c r="AC54" i="26"/>
  <c r="AC55" i="26"/>
  <c r="AC56" i="26"/>
  <c r="AC57" i="26"/>
  <c r="AC58" i="26"/>
  <c r="AC59" i="26"/>
  <c r="AC60" i="26"/>
  <c r="AC61" i="26"/>
  <c r="AC62" i="26"/>
  <c r="AC63" i="26"/>
  <c r="AC64" i="26"/>
  <c r="AC65" i="26"/>
  <c r="AC66" i="26"/>
  <c r="AC67" i="26"/>
  <c r="AC68" i="26"/>
  <c r="AC69" i="26"/>
  <c r="AC70" i="26"/>
  <c r="AC71" i="26"/>
  <c r="Y62" i="6"/>
  <c r="Y84" i="6"/>
  <c r="Y28" i="11"/>
  <c r="Y27" i="24"/>
  <c r="X27" i="26"/>
  <c r="Y71" i="6"/>
  <c r="Y85" i="6"/>
  <c r="Y29" i="11"/>
  <c r="Y28" i="24"/>
  <c r="X28" i="26"/>
  <c r="Y69" i="6"/>
  <c r="Y86" i="6"/>
  <c r="Y30" i="11"/>
  <c r="Y29" i="24"/>
  <c r="X29" i="26"/>
  <c r="Y70" i="6"/>
  <c r="Y87" i="6"/>
  <c r="Y31" i="11"/>
  <c r="Y30" i="24"/>
  <c r="X30" i="26"/>
  <c r="X33" i="26"/>
  <c r="Y98" i="6"/>
  <c r="AZ5" i="11"/>
  <c r="AZ5" i="24"/>
  <c r="AX5" i="26"/>
  <c r="Y99" i="6"/>
  <c r="AZ6" i="11"/>
  <c r="AZ6" i="24"/>
  <c r="AX6" i="26"/>
  <c r="Y100" i="6"/>
  <c r="AZ7" i="11"/>
  <c r="AZ7" i="24"/>
  <c r="AX7" i="26"/>
  <c r="Y101" i="6"/>
  <c r="AZ8" i="11"/>
  <c r="AZ8" i="24"/>
  <c r="AX8" i="26"/>
  <c r="Y102" i="6"/>
  <c r="AZ9" i="11"/>
  <c r="AZ9" i="24"/>
  <c r="AX9" i="26"/>
  <c r="Y103" i="6"/>
  <c r="AZ10" i="11"/>
  <c r="AZ10" i="24"/>
  <c r="AX10" i="26"/>
  <c r="Y104" i="6"/>
  <c r="AZ11" i="11"/>
  <c r="AZ11" i="24"/>
  <c r="AX11" i="26"/>
  <c r="Y105" i="6"/>
  <c r="AZ12" i="11"/>
  <c r="AZ12" i="24"/>
  <c r="AX12" i="26"/>
  <c r="Y106" i="6"/>
  <c r="AZ13" i="11"/>
  <c r="AZ13" i="24"/>
  <c r="AX13" i="26"/>
  <c r="Y107" i="6"/>
  <c r="AZ14" i="11"/>
  <c r="AZ14" i="24"/>
  <c r="AX14" i="26"/>
  <c r="Y109" i="6"/>
  <c r="AZ16" i="11"/>
  <c r="Y108" i="6"/>
  <c r="AZ15" i="11"/>
  <c r="X28" i="23"/>
  <c r="AZ15" i="24"/>
  <c r="AX15" i="26"/>
  <c r="Y110" i="6"/>
  <c r="AZ17" i="11"/>
  <c r="AZ16" i="24"/>
  <c r="AX16" i="26"/>
  <c r="Y111" i="6"/>
  <c r="AZ18" i="11"/>
  <c r="AZ17" i="24"/>
  <c r="AX17" i="26"/>
  <c r="Y112" i="6"/>
  <c r="AZ19" i="11"/>
  <c r="AZ18" i="24"/>
  <c r="AX18" i="26"/>
  <c r="Y113" i="6"/>
  <c r="AZ20" i="11"/>
  <c r="AZ19" i="24"/>
  <c r="AX19" i="26"/>
  <c r="Y114" i="6"/>
  <c r="AZ21" i="11"/>
  <c r="AZ20" i="24"/>
  <c r="AX20" i="26"/>
  <c r="Y115" i="6"/>
  <c r="AZ22" i="11"/>
  <c r="AZ21" i="24"/>
  <c r="AX21" i="26"/>
  <c r="Y116" i="6"/>
  <c r="AZ23" i="11"/>
  <c r="AZ22" i="24"/>
  <c r="AX22" i="26"/>
  <c r="Y117" i="6"/>
  <c r="AZ24" i="11"/>
  <c r="AZ23" i="24"/>
  <c r="AX23" i="26"/>
  <c r="Y118" i="6"/>
  <c r="AZ25" i="11"/>
  <c r="AZ24" i="24"/>
  <c r="AX24" i="26"/>
  <c r="Y119" i="6"/>
  <c r="AZ26" i="11"/>
  <c r="X29" i="23"/>
  <c r="AZ25" i="24"/>
  <c r="AX25" i="26"/>
  <c r="Y120" i="6"/>
  <c r="AZ27" i="11"/>
  <c r="AZ26" i="24"/>
  <c r="AX26" i="26"/>
  <c r="AX32" i="26"/>
  <c r="X35" i="26"/>
  <c r="N5" i="26"/>
  <c r="O4" i="6"/>
  <c r="O6" i="11"/>
  <c r="O6" i="24"/>
  <c r="N6" i="26"/>
  <c r="O5" i="6"/>
  <c r="O7" i="11"/>
  <c r="O7" i="24"/>
  <c r="N7" i="26"/>
  <c r="O6" i="6"/>
  <c r="O8" i="11"/>
  <c r="O8" i="24"/>
  <c r="N8" i="26"/>
  <c r="O7" i="6"/>
  <c r="O9" i="11"/>
  <c r="O9" i="24"/>
  <c r="N9" i="26"/>
  <c r="O8" i="6"/>
  <c r="O10" i="11"/>
  <c r="O10" i="24"/>
  <c r="N10" i="26"/>
  <c r="O9" i="6"/>
  <c r="O11" i="11"/>
  <c r="O11" i="24"/>
  <c r="N11" i="26"/>
  <c r="O10" i="6"/>
  <c r="O12" i="11"/>
  <c r="O12" i="24"/>
  <c r="N12" i="26"/>
  <c r="O11" i="6"/>
  <c r="O13" i="11"/>
  <c r="O13" i="24"/>
  <c r="N13" i="26"/>
  <c r="O12" i="6"/>
  <c r="O14" i="11"/>
  <c r="O14" i="24"/>
  <c r="N14" i="26"/>
  <c r="O14" i="6"/>
  <c r="O16" i="11"/>
  <c r="O13" i="6"/>
  <c r="O15" i="11"/>
  <c r="N4" i="23"/>
  <c r="N7" i="23"/>
  <c r="O15" i="24"/>
  <c r="N15" i="26"/>
  <c r="O15" i="6"/>
  <c r="O17" i="11"/>
  <c r="O16" i="24"/>
  <c r="N16" i="26"/>
  <c r="O16" i="6"/>
  <c r="O18" i="11"/>
  <c r="O17" i="24"/>
  <c r="N17" i="26"/>
  <c r="O17" i="6"/>
  <c r="O19" i="11"/>
  <c r="O18" i="24"/>
  <c r="N18" i="26"/>
  <c r="O18" i="6"/>
  <c r="O20" i="11"/>
  <c r="O19" i="24"/>
  <c r="N19" i="26"/>
  <c r="O19" i="6"/>
  <c r="O21" i="11"/>
  <c r="O20" i="24"/>
  <c r="N20" i="26"/>
  <c r="O20" i="6"/>
  <c r="O22" i="11"/>
  <c r="O21" i="24"/>
  <c r="N21" i="26"/>
  <c r="O21" i="6"/>
  <c r="O23" i="11"/>
  <c r="O22" i="24"/>
  <c r="N22" i="26"/>
  <c r="O22" i="6"/>
  <c r="O24" i="11"/>
  <c r="O23" i="24"/>
  <c r="N23" i="26"/>
  <c r="O23" i="6"/>
  <c r="O25" i="11"/>
  <c r="O24" i="24"/>
  <c r="N24" i="26"/>
  <c r="O24" i="6"/>
  <c r="O26" i="11"/>
  <c r="N8" i="23"/>
  <c r="O25" i="24"/>
  <c r="N25" i="26"/>
  <c r="O25" i="6"/>
  <c r="O27" i="11"/>
  <c r="O26" i="24"/>
  <c r="N26" i="26"/>
  <c r="N34" i="26"/>
  <c r="O130" i="6"/>
  <c r="T50" i="11"/>
  <c r="T49" i="24"/>
  <c r="S49" i="26"/>
  <c r="O131" i="6"/>
  <c r="T51" i="11"/>
  <c r="T50" i="24"/>
  <c r="S50" i="26"/>
  <c r="O132" i="6"/>
  <c r="T52" i="11"/>
  <c r="T51" i="24"/>
  <c r="S51" i="26"/>
  <c r="O133" i="6"/>
  <c r="T53" i="11"/>
  <c r="T52" i="24"/>
  <c r="S52" i="26"/>
  <c r="O134" i="6"/>
  <c r="T54" i="11"/>
  <c r="T53" i="24"/>
  <c r="S53" i="26"/>
  <c r="O135" i="6"/>
  <c r="T55" i="11"/>
  <c r="T54" i="24"/>
  <c r="S54" i="26"/>
  <c r="O136" i="6"/>
  <c r="T56" i="11"/>
  <c r="T55" i="24"/>
  <c r="S55" i="26"/>
  <c r="O137" i="6"/>
  <c r="T57" i="11"/>
  <c r="T56" i="24"/>
  <c r="S56" i="26"/>
  <c r="O138" i="6"/>
  <c r="T58" i="11"/>
  <c r="T57" i="24"/>
  <c r="S57" i="26"/>
  <c r="O139" i="6"/>
  <c r="T59" i="11"/>
  <c r="T58" i="24"/>
  <c r="S58" i="26"/>
  <c r="O141" i="6"/>
  <c r="T61" i="11"/>
  <c r="O140" i="6"/>
  <c r="T60" i="11"/>
  <c r="N37" i="23"/>
  <c r="T59" i="24"/>
  <c r="S59" i="26"/>
  <c r="O142" i="6"/>
  <c r="T62" i="11"/>
  <c r="T60" i="24"/>
  <c r="S60" i="26"/>
  <c r="O143" i="6"/>
  <c r="T63" i="11"/>
  <c r="T61" i="24"/>
  <c r="S61" i="26"/>
  <c r="O144" i="6"/>
  <c r="T64" i="11"/>
  <c r="T62" i="24"/>
  <c r="S62" i="26"/>
  <c r="O145" i="6"/>
  <c r="T65" i="11"/>
  <c r="T63" i="24"/>
  <c r="S63" i="26"/>
  <c r="O146" i="6"/>
  <c r="T66" i="11"/>
  <c r="T64" i="24"/>
  <c r="S64" i="26"/>
  <c r="O147" i="6"/>
  <c r="T67" i="11"/>
  <c r="T65" i="24"/>
  <c r="S65" i="26"/>
  <c r="O148" i="6"/>
  <c r="T68" i="11"/>
  <c r="T66" i="24"/>
  <c r="S66" i="26"/>
  <c r="O149" i="6"/>
  <c r="T69" i="11"/>
  <c r="T67" i="24"/>
  <c r="S67" i="26"/>
  <c r="O150" i="6"/>
  <c r="T70" i="11"/>
  <c r="T68" i="24"/>
  <c r="S68" i="26"/>
  <c r="O151" i="6"/>
  <c r="T71" i="11"/>
  <c r="N38" i="23"/>
  <c r="T69" i="24"/>
  <c r="S69" i="26"/>
  <c r="O152" i="6"/>
  <c r="T72" i="11"/>
  <c r="T70" i="24"/>
  <c r="S70" i="26"/>
  <c r="S71" i="26"/>
  <c r="O62" i="6"/>
  <c r="O84" i="6"/>
  <c r="O28" i="11"/>
  <c r="O27" i="24"/>
  <c r="N27" i="26"/>
  <c r="O71" i="6"/>
  <c r="O85" i="6"/>
  <c r="O29" i="11"/>
  <c r="O28" i="24"/>
  <c r="N28" i="26"/>
  <c r="O69" i="6"/>
  <c r="O86" i="6"/>
  <c r="O30" i="11"/>
  <c r="O29" i="24"/>
  <c r="N29" i="26"/>
  <c r="O70" i="6"/>
  <c r="O87" i="6"/>
  <c r="O31" i="11"/>
  <c r="O30" i="24"/>
  <c r="N30" i="26"/>
  <c r="N33" i="26"/>
  <c r="O98" i="6"/>
  <c r="AP5" i="11"/>
  <c r="AP5" i="24"/>
  <c r="AN5" i="26"/>
  <c r="O99" i="6"/>
  <c r="AP6" i="11"/>
  <c r="AP6" i="24"/>
  <c r="AN6" i="26"/>
  <c r="O100" i="6"/>
  <c r="AP7" i="11"/>
  <c r="AP7" i="24"/>
  <c r="AN7" i="26"/>
  <c r="O101" i="6"/>
  <c r="AP8" i="11"/>
  <c r="AP8" i="24"/>
  <c r="AN8" i="26"/>
  <c r="O102" i="6"/>
  <c r="AP9" i="11"/>
  <c r="AP9" i="24"/>
  <c r="AN9" i="26"/>
  <c r="O103" i="6"/>
  <c r="AP10" i="11"/>
  <c r="AP10" i="24"/>
  <c r="AN10" i="26"/>
  <c r="O104" i="6"/>
  <c r="AP11" i="11"/>
  <c r="AP11" i="24"/>
  <c r="AN11" i="26"/>
  <c r="O105" i="6"/>
  <c r="AP12" i="11"/>
  <c r="AP12" i="24"/>
  <c r="AN12" i="26"/>
  <c r="O106" i="6"/>
  <c r="AP13" i="11"/>
  <c r="AP13" i="24"/>
  <c r="AN13" i="26"/>
  <c r="O107" i="6"/>
  <c r="AP14" i="11"/>
  <c r="AP14" i="24"/>
  <c r="AN14" i="26"/>
  <c r="O109" i="6"/>
  <c r="AP16" i="11"/>
  <c r="O108" i="6"/>
  <c r="AP15" i="11"/>
  <c r="N28" i="23"/>
  <c r="AP15" i="24"/>
  <c r="AN15" i="26"/>
  <c r="O110" i="6"/>
  <c r="AP17" i="11"/>
  <c r="AP16" i="24"/>
  <c r="AN16" i="26"/>
  <c r="O111" i="6"/>
  <c r="AP18" i="11"/>
  <c r="AP17" i="24"/>
  <c r="AN17" i="26"/>
  <c r="O112" i="6"/>
  <c r="AP19" i="11"/>
  <c r="AP18" i="24"/>
  <c r="AN18" i="26"/>
  <c r="O113" i="6"/>
  <c r="AP20" i="11"/>
  <c r="AP19" i="24"/>
  <c r="AN19" i="26"/>
  <c r="O114" i="6"/>
  <c r="AP21" i="11"/>
  <c r="AP20" i="24"/>
  <c r="AN20" i="26"/>
  <c r="O115" i="6"/>
  <c r="AP22" i="11"/>
  <c r="AP21" i="24"/>
  <c r="AN21" i="26"/>
  <c r="O116" i="6"/>
  <c r="AP23" i="11"/>
  <c r="AP22" i="24"/>
  <c r="AN22" i="26"/>
  <c r="O117" i="6"/>
  <c r="AP24" i="11"/>
  <c r="AP23" i="24"/>
  <c r="AN23" i="26"/>
  <c r="O118" i="6"/>
  <c r="AP25" i="11"/>
  <c r="AP24" i="24"/>
  <c r="AN24" i="26"/>
  <c r="O119" i="6"/>
  <c r="AP26" i="11"/>
  <c r="N29" i="23"/>
  <c r="AP25" i="24"/>
  <c r="AN25" i="26"/>
  <c r="O120" i="6"/>
  <c r="AP27" i="11"/>
  <c r="AP26" i="24"/>
  <c r="AN26" i="26"/>
  <c r="AN32" i="26"/>
  <c r="N35" i="26"/>
  <c r="D62" i="6"/>
  <c r="D84" i="6"/>
  <c r="D28" i="11"/>
  <c r="D27" i="24"/>
  <c r="D27" i="26"/>
  <c r="E62" i="6"/>
  <c r="E84" i="6"/>
  <c r="E28" i="11"/>
  <c r="E27" i="24"/>
  <c r="E27" i="26"/>
  <c r="F62" i="6"/>
  <c r="F84" i="6"/>
  <c r="F28" i="11"/>
  <c r="F27" i="24"/>
  <c r="F27" i="26"/>
  <c r="G62" i="6"/>
  <c r="G84" i="6"/>
  <c r="G28" i="11"/>
  <c r="G27" i="24"/>
  <c r="G27" i="26"/>
  <c r="H28" i="11"/>
  <c r="H27" i="24"/>
  <c r="H27" i="26"/>
  <c r="I62" i="6"/>
  <c r="I84" i="6"/>
  <c r="I28" i="11"/>
  <c r="I27" i="24"/>
  <c r="I27" i="26"/>
  <c r="J62" i="6"/>
  <c r="J84" i="6"/>
  <c r="J28" i="11"/>
  <c r="J27" i="24"/>
  <c r="J27" i="26"/>
  <c r="K62" i="6"/>
  <c r="K84" i="6"/>
  <c r="K28" i="11"/>
  <c r="K27" i="24"/>
  <c r="K27" i="26"/>
  <c r="L62" i="6"/>
  <c r="L84" i="6"/>
  <c r="L28" i="11"/>
  <c r="L27" i="24"/>
  <c r="L27" i="26"/>
  <c r="D71" i="6"/>
  <c r="D85" i="6"/>
  <c r="D29" i="11"/>
  <c r="D28" i="24"/>
  <c r="D28" i="26"/>
  <c r="E71" i="6"/>
  <c r="E85" i="6"/>
  <c r="E29" i="11"/>
  <c r="E28" i="24"/>
  <c r="E28" i="26"/>
  <c r="F71" i="6"/>
  <c r="F85" i="6"/>
  <c r="F29" i="11"/>
  <c r="F28" i="24"/>
  <c r="F28" i="26"/>
  <c r="G71" i="6"/>
  <c r="G85" i="6"/>
  <c r="G29" i="11"/>
  <c r="G28" i="24"/>
  <c r="G28" i="26"/>
  <c r="H29" i="11"/>
  <c r="H28" i="24"/>
  <c r="H28" i="26"/>
  <c r="I71" i="6"/>
  <c r="I85" i="6"/>
  <c r="I29" i="11"/>
  <c r="I28" i="24"/>
  <c r="I28" i="26"/>
  <c r="J71" i="6"/>
  <c r="J85" i="6"/>
  <c r="J29" i="11"/>
  <c r="J28" i="24"/>
  <c r="J28" i="26"/>
  <c r="K71" i="6"/>
  <c r="K85" i="6"/>
  <c r="K29" i="11"/>
  <c r="K28" i="24"/>
  <c r="K28" i="26"/>
  <c r="L71" i="6"/>
  <c r="L85" i="6"/>
  <c r="L29" i="11"/>
  <c r="L28" i="24"/>
  <c r="L28" i="26"/>
  <c r="D69" i="6"/>
  <c r="D86" i="6"/>
  <c r="D30" i="11"/>
  <c r="D29" i="24"/>
  <c r="D29" i="26"/>
  <c r="E69" i="6"/>
  <c r="E86" i="6"/>
  <c r="E30" i="11"/>
  <c r="E29" i="24"/>
  <c r="E29" i="26"/>
  <c r="F69" i="6"/>
  <c r="F86" i="6"/>
  <c r="F30" i="11"/>
  <c r="F29" i="24"/>
  <c r="F29" i="26"/>
  <c r="G69" i="6"/>
  <c r="G86" i="6"/>
  <c r="G30" i="11"/>
  <c r="G29" i="24"/>
  <c r="G29" i="26"/>
  <c r="H30" i="11"/>
  <c r="H29" i="24"/>
  <c r="H29" i="26"/>
  <c r="I69" i="6"/>
  <c r="I86" i="6"/>
  <c r="I30" i="11"/>
  <c r="I29" i="24"/>
  <c r="I29" i="26"/>
  <c r="J69" i="6"/>
  <c r="J86" i="6"/>
  <c r="J30" i="11"/>
  <c r="J29" i="24"/>
  <c r="J29" i="26"/>
  <c r="K69" i="6"/>
  <c r="K86" i="6"/>
  <c r="K30" i="11"/>
  <c r="K29" i="24"/>
  <c r="K29" i="26"/>
  <c r="L69" i="6"/>
  <c r="L86" i="6"/>
  <c r="L30" i="11"/>
  <c r="L29" i="24"/>
  <c r="L29" i="26"/>
  <c r="D70" i="6"/>
  <c r="D87" i="6"/>
  <c r="D31" i="11"/>
  <c r="D30" i="24"/>
  <c r="D30" i="26"/>
  <c r="E70" i="6"/>
  <c r="E87" i="6"/>
  <c r="E31" i="11"/>
  <c r="E30" i="24"/>
  <c r="E30" i="26"/>
  <c r="F70" i="6"/>
  <c r="F87" i="6"/>
  <c r="F31" i="11"/>
  <c r="F30" i="24"/>
  <c r="F30" i="26"/>
  <c r="G70" i="6"/>
  <c r="G87" i="6"/>
  <c r="G31" i="11"/>
  <c r="G30" i="24"/>
  <c r="G30" i="26"/>
  <c r="H31" i="11"/>
  <c r="H30" i="24"/>
  <c r="H30" i="26"/>
  <c r="I70" i="6"/>
  <c r="I87" i="6"/>
  <c r="I31" i="11"/>
  <c r="I30" i="24"/>
  <c r="I30" i="26"/>
  <c r="J70" i="6"/>
  <c r="J87" i="6"/>
  <c r="J31" i="11"/>
  <c r="J30" i="24"/>
  <c r="J30" i="26"/>
  <c r="K70" i="6"/>
  <c r="K87" i="6"/>
  <c r="K31" i="11"/>
  <c r="K30" i="24"/>
  <c r="K30" i="26"/>
  <c r="L70" i="6"/>
  <c r="L87" i="6"/>
  <c r="L31" i="11"/>
  <c r="L30" i="24"/>
  <c r="L30" i="26"/>
  <c r="AD5" i="26"/>
  <c r="D99" i="6"/>
  <c r="AE6" i="11"/>
  <c r="AE6" i="24"/>
  <c r="AD6" i="26"/>
  <c r="D100" i="6"/>
  <c r="AE7" i="11"/>
  <c r="AE7" i="24"/>
  <c r="AD7" i="26"/>
  <c r="D101" i="6"/>
  <c r="AE8" i="11"/>
  <c r="AE8" i="24"/>
  <c r="AD8" i="26"/>
  <c r="D102" i="6"/>
  <c r="AE9" i="11"/>
  <c r="AE9" i="24"/>
  <c r="AD9" i="26"/>
  <c r="D103" i="6"/>
  <c r="AE10" i="11"/>
  <c r="AE10" i="24"/>
  <c r="AD10" i="26"/>
  <c r="D104" i="6"/>
  <c r="AE11" i="11"/>
  <c r="AE11" i="24"/>
  <c r="AD11" i="26"/>
  <c r="D105" i="6"/>
  <c r="AE12" i="11"/>
  <c r="AE12" i="24"/>
  <c r="AD12" i="26"/>
  <c r="D106" i="6"/>
  <c r="AE13" i="11"/>
  <c r="AE13" i="24"/>
  <c r="AD13" i="26"/>
  <c r="D107" i="6"/>
  <c r="AE14" i="11"/>
  <c r="AE14" i="24"/>
  <c r="AD14" i="26"/>
  <c r="D109" i="6"/>
  <c r="AE16" i="11"/>
  <c r="D108" i="6"/>
  <c r="AE15" i="11"/>
  <c r="C28" i="23"/>
  <c r="AE15" i="24"/>
  <c r="AD15" i="26"/>
  <c r="D110" i="6"/>
  <c r="AE17" i="11"/>
  <c r="AE16" i="24"/>
  <c r="AD16" i="26"/>
  <c r="D111" i="6"/>
  <c r="AE18" i="11"/>
  <c r="AE17" i="24"/>
  <c r="AD17" i="26"/>
  <c r="D112" i="6"/>
  <c r="AE19" i="11"/>
  <c r="AE18" i="24"/>
  <c r="AD18" i="26"/>
  <c r="D113" i="6"/>
  <c r="AE20" i="11"/>
  <c r="AE19" i="24"/>
  <c r="AD19" i="26"/>
  <c r="D114" i="6"/>
  <c r="AE21" i="11"/>
  <c r="AE20" i="24"/>
  <c r="AD20" i="26"/>
  <c r="D115" i="6"/>
  <c r="AE22" i="11"/>
  <c r="AE21" i="24"/>
  <c r="AD21" i="26"/>
  <c r="D116" i="6"/>
  <c r="AE23" i="11"/>
  <c r="AE22" i="24"/>
  <c r="AD22" i="26"/>
  <c r="D117" i="6"/>
  <c r="AE24" i="11"/>
  <c r="AE23" i="24"/>
  <c r="AD23" i="26"/>
  <c r="D118" i="6"/>
  <c r="AE25" i="11"/>
  <c r="AE24" i="24"/>
  <c r="AD24" i="26"/>
  <c r="D119" i="6"/>
  <c r="AE26" i="11"/>
  <c r="C29" i="23"/>
  <c r="AE25" i="24"/>
  <c r="AD25" i="26"/>
  <c r="D120" i="6"/>
  <c r="AE27" i="11"/>
  <c r="AE26" i="24"/>
  <c r="AD26" i="26"/>
  <c r="AD32" i="26"/>
  <c r="AE5" i="26"/>
  <c r="E99" i="6"/>
  <c r="AF6" i="11"/>
  <c r="AF6" i="24"/>
  <c r="AE6" i="26"/>
  <c r="E100" i="6"/>
  <c r="AF7" i="11"/>
  <c r="AF7" i="24"/>
  <c r="AE7" i="26"/>
  <c r="E101" i="6"/>
  <c r="AF8" i="11"/>
  <c r="AF8" i="24"/>
  <c r="AE8" i="26"/>
  <c r="E102" i="6"/>
  <c r="AF9" i="11"/>
  <c r="AF9" i="24"/>
  <c r="AE9" i="26"/>
  <c r="E103" i="6"/>
  <c r="AF10" i="11"/>
  <c r="AF10" i="24"/>
  <c r="AE10" i="26"/>
  <c r="E104" i="6"/>
  <c r="AF11" i="11"/>
  <c r="AF11" i="24"/>
  <c r="AE11" i="26"/>
  <c r="E105" i="6"/>
  <c r="AF12" i="11"/>
  <c r="AF12" i="24"/>
  <c r="AE12" i="26"/>
  <c r="E106" i="6"/>
  <c r="AF13" i="11"/>
  <c r="AF13" i="24"/>
  <c r="AE13" i="26"/>
  <c r="E107" i="6"/>
  <c r="AF14" i="11"/>
  <c r="AF14" i="24"/>
  <c r="AE14" i="26"/>
  <c r="E109" i="6"/>
  <c r="AF16" i="11"/>
  <c r="E108" i="6"/>
  <c r="AF15" i="11"/>
  <c r="D28" i="23"/>
  <c r="AF15" i="24"/>
  <c r="AE15" i="26"/>
  <c r="E110" i="6"/>
  <c r="AF17" i="11"/>
  <c r="AF16" i="24"/>
  <c r="AE16" i="26"/>
  <c r="E111" i="6"/>
  <c r="AF18" i="11"/>
  <c r="AF17" i="24"/>
  <c r="AE17" i="26"/>
  <c r="E112" i="6"/>
  <c r="AF19" i="11"/>
  <c r="AF18" i="24"/>
  <c r="AE18" i="26"/>
  <c r="E113" i="6"/>
  <c r="AF20" i="11"/>
  <c r="AF19" i="24"/>
  <c r="AE19" i="26"/>
  <c r="E114" i="6"/>
  <c r="AF21" i="11"/>
  <c r="AF20" i="24"/>
  <c r="AE20" i="26"/>
  <c r="E115" i="6"/>
  <c r="AF22" i="11"/>
  <c r="AF21" i="24"/>
  <c r="AE21" i="26"/>
  <c r="E116" i="6"/>
  <c r="AF23" i="11"/>
  <c r="AF22" i="24"/>
  <c r="AE22" i="26"/>
  <c r="E117" i="6"/>
  <c r="AF24" i="11"/>
  <c r="AF23" i="24"/>
  <c r="AE23" i="26"/>
  <c r="E118" i="6"/>
  <c r="AF25" i="11"/>
  <c r="AF24" i="24"/>
  <c r="AE24" i="26"/>
  <c r="E119" i="6"/>
  <c r="AF26" i="11"/>
  <c r="D29" i="23"/>
  <c r="AF25" i="24"/>
  <c r="AE25" i="26"/>
  <c r="E120" i="6"/>
  <c r="AF27" i="11"/>
  <c r="AF26" i="24"/>
  <c r="AE26" i="26"/>
  <c r="AE32" i="26"/>
  <c r="AF5" i="26"/>
  <c r="F99" i="6"/>
  <c r="AG6" i="11"/>
  <c r="AG6" i="24"/>
  <c r="AF6" i="26"/>
  <c r="F100" i="6"/>
  <c r="AG7" i="11"/>
  <c r="AG7" i="24"/>
  <c r="AF7" i="26"/>
  <c r="F101" i="6"/>
  <c r="AG8" i="11"/>
  <c r="AG8" i="24"/>
  <c r="AF8" i="26"/>
  <c r="F102" i="6"/>
  <c r="AG9" i="11"/>
  <c r="AG9" i="24"/>
  <c r="AF9" i="26"/>
  <c r="F103" i="6"/>
  <c r="AG10" i="11"/>
  <c r="AG10" i="24"/>
  <c r="AF10" i="26"/>
  <c r="F104" i="6"/>
  <c r="AG11" i="11"/>
  <c r="AG11" i="24"/>
  <c r="AF11" i="26"/>
  <c r="F105" i="6"/>
  <c r="AG12" i="11"/>
  <c r="AG12" i="24"/>
  <c r="AF12" i="26"/>
  <c r="F106" i="6"/>
  <c r="AG13" i="11"/>
  <c r="AG13" i="24"/>
  <c r="AF13" i="26"/>
  <c r="F107" i="6"/>
  <c r="AG14" i="11"/>
  <c r="AG14" i="24"/>
  <c r="AF14" i="26"/>
  <c r="F109" i="6"/>
  <c r="AG16" i="11"/>
  <c r="F108" i="6"/>
  <c r="AG15" i="11"/>
  <c r="E28" i="23"/>
  <c r="AG15" i="24"/>
  <c r="AF15" i="26"/>
  <c r="F110" i="6"/>
  <c r="AG17" i="11"/>
  <c r="AG16" i="24"/>
  <c r="AF16" i="26"/>
  <c r="F111" i="6"/>
  <c r="AG18" i="11"/>
  <c r="AG17" i="24"/>
  <c r="AF17" i="26"/>
  <c r="F112" i="6"/>
  <c r="AG19" i="11"/>
  <c r="AG18" i="24"/>
  <c r="AF18" i="26"/>
  <c r="F113" i="6"/>
  <c r="AG20" i="11"/>
  <c r="AG19" i="24"/>
  <c r="AF19" i="26"/>
  <c r="F114" i="6"/>
  <c r="AG21" i="11"/>
  <c r="AG20" i="24"/>
  <c r="AF20" i="26"/>
  <c r="F115" i="6"/>
  <c r="AG22" i="11"/>
  <c r="AG21" i="24"/>
  <c r="AF21" i="26"/>
  <c r="F116" i="6"/>
  <c r="AG23" i="11"/>
  <c r="AG22" i="24"/>
  <c r="AF22" i="26"/>
  <c r="F117" i="6"/>
  <c r="AG24" i="11"/>
  <c r="AG23" i="24"/>
  <c r="AF23" i="26"/>
  <c r="F118" i="6"/>
  <c r="AG25" i="11"/>
  <c r="AG24" i="24"/>
  <c r="AF24" i="26"/>
  <c r="F119" i="6"/>
  <c r="AG26" i="11"/>
  <c r="E29" i="23"/>
  <c r="AG25" i="24"/>
  <c r="AF25" i="26"/>
  <c r="F120" i="6"/>
  <c r="AG27" i="11"/>
  <c r="AG26" i="24"/>
  <c r="AF26" i="26"/>
  <c r="AF32" i="26"/>
  <c r="AG5" i="26"/>
  <c r="G99" i="6"/>
  <c r="AH6" i="11"/>
  <c r="AH6" i="24"/>
  <c r="AG6" i="26"/>
  <c r="G100" i="6"/>
  <c r="AH7" i="11"/>
  <c r="AH7" i="24"/>
  <c r="AG7" i="26"/>
  <c r="G101" i="6"/>
  <c r="AH8" i="11"/>
  <c r="AH8" i="24"/>
  <c r="AG8" i="26"/>
  <c r="G102" i="6"/>
  <c r="AH9" i="11"/>
  <c r="AH9" i="24"/>
  <c r="AG9" i="26"/>
  <c r="G103" i="6"/>
  <c r="AH10" i="11"/>
  <c r="AH10" i="24"/>
  <c r="AG10" i="26"/>
  <c r="G104" i="6"/>
  <c r="AH11" i="11"/>
  <c r="AH11" i="24"/>
  <c r="AG11" i="26"/>
  <c r="G105" i="6"/>
  <c r="AH12" i="11"/>
  <c r="AH12" i="24"/>
  <c r="AG12" i="26"/>
  <c r="G106" i="6"/>
  <c r="AH13" i="11"/>
  <c r="AH13" i="24"/>
  <c r="AG13" i="26"/>
  <c r="G107" i="6"/>
  <c r="AH14" i="11"/>
  <c r="AH14" i="24"/>
  <c r="AG14" i="26"/>
  <c r="G109" i="6"/>
  <c r="AH16" i="11"/>
  <c r="G108" i="6"/>
  <c r="AH15" i="11"/>
  <c r="F28" i="23"/>
  <c r="AH15" i="24"/>
  <c r="AG15" i="26"/>
  <c r="G110" i="6"/>
  <c r="AH17" i="11"/>
  <c r="AH16" i="24"/>
  <c r="AG16" i="26"/>
  <c r="G111" i="6"/>
  <c r="AH18" i="11"/>
  <c r="AH17" i="24"/>
  <c r="AG17" i="26"/>
  <c r="G112" i="6"/>
  <c r="AH19" i="11"/>
  <c r="AH18" i="24"/>
  <c r="AG18" i="26"/>
  <c r="G113" i="6"/>
  <c r="AH20" i="11"/>
  <c r="AH19" i="24"/>
  <c r="AG19" i="26"/>
  <c r="G114" i="6"/>
  <c r="AH21" i="11"/>
  <c r="AH20" i="24"/>
  <c r="AG20" i="26"/>
  <c r="G115" i="6"/>
  <c r="AH22" i="11"/>
  <c r="AH21" i="24"/>
  <c r="AG21" i="26"/>
  <c r="G116" i="6"/>
  <c r="AH23" i="11"/>
  <c r="AH22" i="24"/>
  <c r="AG22" i="26"/>
  <c r="G117" i="6"/>
  <c r="AH24" i="11"/>
  <c r="AH23" i="24"/>
  <c r="AG23" i="26"/>
  <c r="G118" i="6"/>
  <c r="AH25" i="11"/>
  <c r="AH24" i="24"/>
  <c r="AG24" i="26"/>
  <c r="G119" i="6"/>
  <c r="AH26" i="11"/>
  <c r="F29" i="23"/>
  <c r="AH25" i="24"/>
  <c r="AG25" i="26"/>
  <c r="G120" i="6"/>
  <c r="AH27" i="11"/>
  <c r="AH26" i="24"/>
  <c r="AG26" i="26"/>
  <c r="AG32" i="26"/>
  <c r="AH5" i="26"/>
  <c r="AI6" i="11"/>
  <c r="AI6" i="24"/>
  <c r="AH6" i="26"/>
  <c r="AI7" i="11"/>
  <c r="AI7" i="24"/>
  <c r="AH7" i="26"/>
  <c r="AI8" i="11"/>
  <c r="AI8" i="24"/>
  <c r="AH8" i="26"/>
  <c r="AI9" i="11"/>
  <c r="AI9" i="24"/>
  <c r="AH9" i="26"/>
  <c r="AI10" i="11"/>
  <c r="AI10" i="24"/>
  <c r="AH10" i="26"/>
  <c r="AI11" i="11"/>
  <c r="AI11" i="24"/>
  <c r="AH11" i="26"/>
  <c r="AI12" i="11"/>
  <c r="AI12" i="24"/>
  <c r="AH12" i="26"/>
  <c r="AI13" i="11"/>
  <c r="AI13" i="24"/>
  <c r="AH13" i="26"/>
  <c r="AI14" i="11"/>
  <c r="AI14" i="24"/>
  <c r="AH14" i="26"/>
  <c r="AI16" i="11"/>
  <c r="AI15" i="11"/>
  <c r="G28" i="23"/>
  <c r="AI15" i="24"/>
  <c r="AH15" i="26"/>
  <c r="AI17" i="11"/>
  <c r="AI16" i="24"/>
  <c r="AH16" i="26"/>
  <c r="AI18" i="11"/>
  <c r="AI17" i="24"/>
  <c r="AH17" i="26"/>
  <c r="AI19" i="11"/>
  <c r="AI18" i="24"/>
  <c r="AH18" i="26"/>
  <c r="AI20" i="11"/>
  <c r="AI19" i="24"/>
  <c r="AH19" i="26"/>
  <c r="AI21" i="11"/>
  <c r="AI20" i="24"/>
  <c r="AH20" i="26"/>
  <c r="AI22" i="11"/>
  <c r="AI21" i="24"/>
  <c r="AH21" i="26"/>
  <c r="AI23" i="11"/>
  <c r="AI22" i="24"/>
  <c r="AH22" i="26"/>
  <c r="AI24" i="11"/>
  <c r="AI23" i="24"/>
  <c r="AH23" i="26"/>
  <c r="AI25" i="11"/>
  <c r="AI24" i="24"/>
  <c r="AH24" i="26"/>
  <c r="AI26" i="11"/>
  <c r="G29" i="23"/>
  <c r="AI25" i="24"/>
  <c r="AH25" i="26"/>
  <c r="AI27" i="11"/>
  <c r="AI26" i="24"/>
  <c r="AH26" i="26"/>
  <c r="AH32" i="26"/>
  <c r="AI5" i="26"/>
  <c r="I99" i="6"/>
  <c r="AJ6" i="11"/>
  <c r="AJ6" i="24"/>
  <c r="AI6" i="26"/>
  <c r="I100" i="6"/>
  <c r="AJ7" i="11"/>
  <c r="AJ7" i="24"/>
  <c r="AI7" i="26"/>
  <c r="I101" i="6"/>
  <c r="AJ8" i="11"/>
  <c r="AJ8" i="24"/>
  <c r="AI8" i="26"/>
  <c r="I102" i="6"/>
  <c r="AJ9" i="11"/>
  <c r="AJ9" i="24"/>
  <c r="AI9" i="26"/>
  <c r="I103" i="6"/>
  <c r="AJ10" i="11"/>
  <c r="AJ10" i="24"/>
  <c r="AI10" i="26"/>
  <c r="I104" i="6"/>
  <c r="AJ11" i="11"/>
  <c r="AJ11" i="24"/>
  <c r="AI11" i="26"/>
  <c r="I105" i="6"/>
  <c r="AJ12" i="11"/>
  <c r="AJ12" i="24"/>
  <c r="AI12" i="26"/>
  <c r="I106" i="6"/>
  <c r="AJ13" i="11"/>
  <c r="AJ13" i="24"/>
  <c r="AI13" i="26"/>
  <c r="I107" i="6"/>
  <c r="AJ14" i="11"/>
  <c r="AJ14" i="24"/>
  <c r="AI14" i="26"/>
  <c r="I109" i="6"/>
  <c r="AJ16" i="11"/>
  <c r="I108" i="6"/>
  <c r="AJ15" i="11"/>
  <c r="H28" i="23"/>
  <c r="AJ15" i="24"/>
  <c r="AI15" i="26"/>
  <c r="I110" i="6"/>
  <c r="AJ17" i="11"/>
  <c r="AJ16" i="24"/>
  <c r="AI16" i="26"/>
  <c r="I111" i="6"/>
  <c r="AJ18" i="11"/>
  <c r="AJ17" i="24"/>
  <c r="AI17" i="26"/>
  <c r="I112" i="6"/>
  <c r="AJ19" i="11"/>
  <c r="AJ18" i="24"/>
  <c r="AI18" i="26"/>
  <c r="I113" i="6"/>
  <c r="AJ20" i="11"/>
  <c r="AJ19" i="24"/>
  <c r="AI19" i="26"/>
  <c r="I114" i="6"/>
  <c r="AJ21" i="11"/>
  <c r="AJ20" i="24"/>
  <c r="AI20" i="26"/>
  <c r="I115" i="6"/>
  <c r="AJ22" i="11"/>
  <c r="AJ21" i="24"/>
  <c r="AI21" i="26"/>
  <c r="I116" i="6"/>
  <c r="AJ23" i="11"/>
  <c r="AJ22" i="24"/>
  <c r="AI22" i="26"/>
  <c r="I117" i="6"/>
  <c r="AJ24" i="11"/>
  <c r="AJ23" i="24"/>
  <c r="AI23" i="26"/>
  <c r="I118" i="6"/>
  <c r="AJ25" i="11"/>
  <c r="AJ24" i="24"/>
  <c r="AI24" i="26"/>
  <c r="I119" i="6"/>
  <c r="AJ26" i="11"/>
  <c r="H29" i="23"/>
  <c r="AJ25" i="24"/>
  <c r="AI25" i="26"/>
  <c r="I120" i="6"/>
  <c r="AJ27" i="11"/>
  <c r="AJ26" i="24"/>
  <c r="AI26" i="26"/>
  <c r="AI32" i="26"/>
  <c r="AJ5" i="26"/>
  <c r="J99" i="6"/>
  <c r="AK6" i="11"/>
  <c r="AK6" i="24"/>
  <c r="AJ6" i="26"/>
  <c r="J100" i="6"/>
  <c r="AK7" i="11"/>
  <c r="AK7" i="24"/>
  <c r="AJ7" i="26"/>
  <c r="J101" i="6"/>
  <c r="AK8" i="11"/>
  <c r="AK8" i="24"/>
  <c r="AJ8" i="26"/>
  <c r="J102" i="6"/>
  <c r="AK9" i="11"/>
  <c r="AK9" i="24"/>
  <c r="AJ9" i="26"/>
  <c r="J103" i="6"/>
  <c r="AK10" i="11"/>
  <c r="AK10" i="24"/>
  <c r="AJ10" i="26"/>
  <c r="J104" i="6"/>
  <c r="AK11" i="11"/>
  <c r="AK11" i="24"/>
  <c r="AJ11" i="26"/>
  <c r="J105" i="6"/>
  <c r="AK12" i="11"/>
  <c r="AK12" i="24"/>
  <c r="AJ12" i="26"/>
  <c r="J106" i="6"/>
  <c r="AK13" i="11"/>
  <c r="AK13" i="24"/>
  <c r="AJ13" i="26"/>
  <c r="J107" i="6"/>
  <c r="AK14" i="11"/>
  <c r="AK14" i="24"/>
  <c r="AJ14" i="26"/>
  <c r="J109" i="6"/>
  <c r="AK16" i="11"/>
  <c r="J108" i="6"/>
  <c r="AK15" i="11"/>
  <c r="I28" i="23"/>
  <c r="AK15" i="24"/>
  <c r="AJ15" i="26"/>
  <c r="J110" i="6"/>
  <c r="AK17" i="11"/>
  <c r="AK16" i="24"/>
  <c r="AJ16" i="26"/>
  <c r="J111" i="6"/>
  <c r="AK18" i="11"/>
  <c r="AK17" i="24"/>
  <c r="AJ17" i="26"/>
  <c r="J112" i="6"/>
  <c r="AK19" i="11"/>
  <c r="AK18" i="24"/>
  <c r="AJ18" i="26"/>
  <c r="J113" i="6"/>
  <c r="AK20" i="11"/>
  <c r="AK19" i="24"/>
  <c r="AJ19" i="26"/>
  <c r="J114" i="6"/>
  <c r="AK21" i="11"/>
  <c r="AK20" i="24"/>
  <c r="AJ20" i="26"/>
  <c r="J115" i="6"/>
  <c r="AK22" i="11"/>
  <c r="AK21" i="24"/>
  <c r="AJ21" i="26"/>
  <c r="J116" i="6"/>
  <c r="AK23" i="11"/>
  <c r="AK22" i="24"/>
  <c r="AJ22" i="26"/>
  <c r="J117" i="6"/>
  <c r="AK24" i="11"/>
  <c r="AK23" i="24"/>
  <c r="AJ23" i="26"/>
  <c r="J118" i="6"/>
  <c r="AK25" i="11"/>
  <c r="AK24" i="24"/>
  <c r="AJ24" i="26"/>
  <c r="J119" i="6"/>
  <c r="AK26" i="11"/>
  <c r="I29" i="23"/>
  <c r="AK25" i="24"/>
  <c r="AJ25" i="26"/>
  <c r="J120" i="6"/>
  <c r="AK27" i="11"/>
  <c r="AK26" i="24"/>
  <c r="AJ26" i="26"/>
  <c r="AJ32" i="26"/>
  <c r="AK5" i="26"/>
  <c r="K99" i="6"/>
  <c r="AL6" i="11"/>
  <c r="AL6" i="24"/>
  <c r="AK6" i="26"/>
  <c r="K100" i="6"/>
  <c r="AL7" i="11"/>
  <c r="AL7" i="24"/>
  <c r="AK7" i="26"/>
  <c r="K101" i="6"/>
  <c r="AL8" i="11"/>
  <c r="AL8" i="24"/>
  <c r="AK8" i="26"/>
  <c r="K102" i="6"/>
  <c r="AL9" i="11"/>
  <c r="AL9" i="24"/>
  <c r="AK9" i="26"/>
  <c r="K103" i="6"/>
  <c r="AL10" i="11"/>
  <c r="AL10" i="24"/>
  <c r="AK10" i="26"/>
  <c r="K104" i="6"/>
  <c r="AL11" i="11"/>
  <c r="AL11" i="24"/>
  <c r="AK11" i="26"/>
  <c r="K105" i="6"/>
  <c r="AL12" i="11"/>
  <c r="AL12" i="24"/>
  <c r="AK12" i="26"/>
  <c r="K106" i="6"/>
  <c r="AL13" i="11"/>
  <c r="AL13" i="24"/>
  <c r="AK13" i="26"/>
  <c r="K107" i="6"/>
  <c r="AL14" i="11"/>
  <c r="AL14" i="24"/>
  <c r="AK14" i="26"/>
  <c r="K109" i="6"/>
  <c r="AL16" i="11"/>
  <c r="K108" i="6"/>
  <c r="AL15" i="11"/>
  <c r="J28" i="23"/>
  <c r="AL15" i="24"/>
  <c r="AK15" i="26"/>
  <c r="K110" i="6"/>
  <c r="AL17" i="11"/>
  <c r="AL16" i="24"/>
  <c r="AK16" i="26"/>
  <c r="K111" i="6"/>
  <c r="AL18" i="11"/>
  <c r="AL17" i="24"/>
  <c r="AK17" i="26"/>
  <c r="K112" i="6"/>
  <c r="AL19" i="11"/>
  <c r="AL18" i="24"/>
  <c r="AK18" i="26"/>
  <c r="K113" i="6"/>
  <c r="AL20" i="11"/>
  <c r="AL19" i="24"/>
  <c r="AK19" i="26"/>
  <c r="K114" i="6"/>
  <c r="AL21" i="11"/>
  <c r="AL20" i="24"/>
  <c r="AK20" i="26"/>
  <c r="K115" i="6"/>
  <c r="AL22" i="11"/>
  <c r="AL21" i="24"/>
  <c r="AK21" i="26"/>
  <c r="K116" i="6"/>
  <c r="AL23" i="11"/>
  <c r="AL22" i="24"/>
  <c r="AK22" i="26"/>
  <c r="K117" i="6"/>
  <c r="AL24" i="11"/>
  <c r="AL23" i="24"/>
  <c r="AK23" i="26"/>
  <c r="K118" i="6"/>
  <c r="AL25" i="11"/>
  <c r="AL24" i="24"/>
  <c r="AK24" i="26"/>
  <c r="K119" i="6"/>
  <c r="AL26" i="11"/>
  <c r="J29" i="23"/>
  <c r="AL25" i="24"/>
  <c r="AK25" i="26"/>
  <c r="K120" i="6"/>
  <c r="AL27" i="11"/>
  <c r="AL26" i="24"/>
  <c r="AK26" i="26"/>
  <c r="AK32" i="26"/>
  <c r="L98" i="6"/>
  <c r="AM5" i="11"/>
  <c r="AM5" i="24"/>
  <c r="AL5" i="26"/>
  <c r="L99" i="6"/>
  <c r="AM6" i="11"/>
  <c r="AM6" i="24"/>
  <c r="AL6" i="26"/>
  <c r="L100" i="6"/>
  <c r="AM7" i="11"/>
  <c r="AM7" i="24"/>
  <c r="AL7" i="26"/>
  <c r="L101" i="6"/>
  <c r="AM8" i="11"/>
  <c r="AM8" i="24"/>
  <c r="AL8" i="26"/>
  <c r="L102" i="6"/>
  <c r="AM9" i="11"/>
  <c r="AM9" i="24"/>
  <c r="AL9" i="26"/>
  <c r="L103" i="6"/>
  <c r="AM10" i="11"/>
  <c r="AM10" i="24"/>
  <c r="AL10" i="26"/>
  <c r="L104" i="6"/>
  <c r="AM11" i="11"/>
  <c r="AM11" i="24"/>
  <c r="AL11" i="26"/>
  <c r="L105" i="6"/>
  <c r="AM12" i="11"/>
  <c r="AM12" i="24"/>
  <c r="AL12" i="26"/>
  <c r="L106" i="6"/>
  <c r="AM13" i="11"/>
  <c r="AM13" i="24"/>
  <c r="AL13" i="26"/>
  <c r="L107" i="6"/>
  <c r="AM14" i="11"/>
  <c r="AM14" i="24"/>
  <c r="AL14" i="26"/>
  <c r="L109" i="6"/>
  <c r="AM16" i="11"/>
  <c r="L108" i="6"/>
  <c r="AM15" i="11"/>
  <c r="K28" i="23"/>
  <c r="AM15" i="24"/>
  <c r="AL15" i="26"/>
  <c r="L110" i="6"/>
  <c r="AM17" i="11"/>
  <c r="AM16" i="24"/>
  <c r="AL16" i="26"/>
  <c r="L111" i="6"/>
  <c r="AM18" i="11"/>
  <c r="AM17" i="24"/>
  <c r="AL17" i="26"/>
  <c r="L112" i="6"/>
  <c r="AM19" i="11"/>
  <c r="AM18" i="24"/>
  <c r="AL18" i="26"/>
  <c r="L113" i="6"/>
  <c r="AM20" i="11"/>
  <c r="AM19" i="24"/>
  <c r="AL19" i="26"/>
  <c r="L114" i="6"/>
  <c r="AM21" i="11"/>
  <c r="AM20" i="24"/>
  <c r="AL20" i="26"/>
  <c r="L115" i="6"/>
  <c r="AM22" i="11"/>
  <c r="AM21" i="24"/>
  <c r="AL21" i="26"/>
  <c r="L116" i="6"/>
  <c r="AM23" i="11"/>
  <c r="AM22" i="24"/>
  <c r="AL22" i="26"/>
  <c r="L117" i="6"/>
  <c r="AM24" i="11"/>
  <c r="AM23" i="24"/>
  <c r="AL23" i="26"/>
  <c r="L118" i="6"/>
  <c r="AM25" i="11"/>
  <c r="AM24" i="24"/>
  <c r="AL24" i="26"/>
  <c r="L119" i="6"/>
  <c r="AM26" i="11"/>
  <c r="K29" i="23"/>
  <c r="AM25" i="24"/>
  <c r="AL25" i="26"/>
  <c r="L120" i="6"/>
  <c r="AM27" i="11"/>
  <c r="AM26" i="24"/>
  <c r="AL26" i="26"/>
  <c r="AL32" i="26"/>
  <c r="N98" i="6"/>
  <c r="AO5" i="11"/>
  <c r="AO5" i="24"/>
  <c r="AM5" i="26"/>
  <c r="N99" i="6"/>
  <c r="AO6" i="11"/>
  <c r="AO6" i="24"/>
  <c r="AM6" i="26"/>
  <c r="N100" i="6"/>
  <c r="AO7" i="11"/>
  <c r="AO7" i="24"/>
  <c r="AM7" i="26"/>
  <c r="N101" i="6"/>
  <c r="AO8" i="11"/>
  <c r="AO8" i="24"/>
  <c r="AM8" i="26"/>
  <c r="N102" i="6"/>
  <c r="AO9" i="11"/>
  <c r="AO9" i="24"/>
  <c r="AM9" i="26"/>
  <c r="N103" i="6"/>
  <c r="AO10" i="11"/>
  <c r="AO10" i="24"/>
  <c r="AM10" i="26"/>
  <c r="N104" i="6"/>
  <c r="AO11" i="11"/>
  <c r="AO11" i="24"/>
  <c r="AM11" i="26"/>
  <c r="N105" i="6"/>
  <c r="AO12" i="11"/>
  <c r="AO12" i="24"/>
  <c r="AM12" i="26"/>
  <c r="N106" i="6"/>
  <c r="AO13" i="11"/>
  <c r="AO13" i="24"/>
  <c r="AM13" i="26"/>
  <c r="N107" i="6"/>
  <c r="AO14" i="11"/>
  <c r="AO14" i="24"/>
  <c r="AM14" i="26"/>
  <c r="N109" i="6"/>
  <c r="AO16" i="11"/>
  <c r="N108" i="6"/>
  <c r="AO15" i="11"/>
  <c r="M28" i="23"/>
  <c r="AO15" i="24"/>
  <c r="AM15" i="26"/>
  <c r="N110" i="6"/>
  <c r="AO17" i="11"/>
  <c r="AO16" i="24"/>
  <c r="AM16" i="26"/>
  <c r="N111" i="6"/>
  <c r="AO18" i="11"/>
  <c r="AO17" i="24"/>
  <c r="AM17" i="26"/>
  <c r="N112" i="6"/>
  <c r="AO19" i="11"/>
  <c r="AO18" i="24"/>
  <c r="AM18" i="26"/>
  <c r="N113" i="6"/>
  <c r="AO20" i="11"/>
  <c r="AO19" i="24"/>
  <c r="AM19" i="26"/>
  <c r="N114" i="6"/>
  <c r="AO21" i="11"/>
  <c r="AO20" i="24"/>
  <c r="AM20" i="26"/>
  <c r="N115" i="6"/>
  <c r="AO22" i="11"/>
  <c r="AO21" i="24"/>
  <c r="AM21" i="26"/>
  <c r="N116" i="6"/>
  <c r="AO23" i="11"/>
  <c r="AO22" i="24"/>
  <c r="AM22" i="26"/>
  <c r="N117" i="6"/>
  <c r="AO24" i="11"/>
  <c r="AO23" i="24"/>
  <c r="AM23" i="26"/>
  <c r="N118" i="6"/>
  <c r="AO25" i="11"/>
  <c r="AO24" i="24"/>
  <c r="AM24" i="26"/>
  <c r="N119" i="6"/>
  <c r="AO26" i="11"/>
  <c r="M29" i="23"/>
  <c r="AO25" i="24"/>
  <c r="AM25" i="26"/>
  <c r="N120" i="6"/>
  <c r="AO27" i="11"/>
  <c r="AO26" i="24"/>
  <c r="AM26" i="26"/>
  <c r="AM32" i="26"/>
  <c r="M34" i="26"/>
  <c r="N130" i="6"/>
  <c r="S50" i="11"/>
  <c r="S49" i="24"/>
  <c r="R49" i="26"/>
  <c r="N131" i="6"/>
  <c r="S51" i="11"/>
  <c r="S50" i="24"/>
  <c r="R50" i="26"/>
  <c r="N132" i="6"/>
  <c r="S52" i="11"/>
  <c r="S51" i="24"/>
  <c r="R51" i="26"/>
  <c r="N133" i="6"/>
  <c r="S53" i="11"/>
  <c r="S52" i="24"/>
  <c r="R52" i="26"/>
  <c r="N134" i="6"/>
  <c r="S54" i="11"/>
  <c r="S53" i="24"/>
  <c r="R53" i="26"/>
  <c r="N135" i="6"/>
  <c r="S55" i="11"/>
  <c r="S54" i="24"/>
  <c r="R54" i="26"/>
  <c r="N136" i="6"/>
  <c r="S56" i="11"/>
  <c r="S55" i="24"/>
  <c r="R55" i="26"/>
  <c r="N137" i="6"/>
  <c r="S57" i="11"/>
  <c r="S56" i="24"/>
  <c r="R56" i="26"/>
  <c r="N138" i="6"/>
  <c r="S58" i="11"/>
  <c r="S57" i="24"/>
  <c r="R57" i="26"/>
  <c r="N139" i="6"/>
  <c r="S59" i="11"/>
  <c r="S58" i="24"/>
  <c r="R58" i="26"/>
  <c r="N141" i="6"/>
  <c r="S61" i="11"/>
  <c r="N140" i="6"/>
  <c r="S60" i="11"/>
  <c r="M37" i="23"/>
  <c r="S59" i="24"/>
  <c r="R59" i="26"/>
  <c r="N142" i="6"/>
  <c r="S62" i="11"/>
  <c r="S60" i="24"/>
  <c r="R60" i="26"/>
  <c r="N143" i="6"/>
  <c r="S63" i="11"/>
  <c r="S61" i="24"/>
  <c r="R61" i="26"/>
  <c r="N144" i="6"/>
  <c r="S64" i="11"/>
  <c r="S62" i="24"/>
  <c r="R62" i="26"/>
  <c r="N145" i="6"/>
  <c r="S65" i="11"/>
  <c r="S63" i="24"/>
  <c r="R63" i="26"/>
  <c r="N146" i="6"/>
  <c r="S66" i="11"/>
  <c r="S64" i="24"/>
  <c r="R64" i="26"/>
  <c r="N147" i="6"/>
  <c r="S67" i="11"/>
  <c r="S65" i="24"/>
  <c r="R65" i="26"/>
  <c r="N148" i="6"/>
  <c r="S68" i="11"/>
  <c r="S66" i="24"/>
  <c r="R66" i="26"/>
  <c r="N149" i="6"/>
  <c r="S69" i="11"/>
  <c r="S67" i="24"/>
  <c r="R67" i="26"/>
  <c r="N150" i="6"/>
  <c r="S70" i="11"/>
  <c r="S68" i="24"/>
  <c r="R68" i="26"/>
  <c r="N151" i="6"/>
  <c r="S71" i="11"/>
  <c r="M38" i="23"/>
  <c r="S69" i="24"/>
  <c r="R69" i="26"/>
  <c r="N152" i="6"/>
  <c r="S72" i="11"/>
  <c r="S70" i="24"/>
  <c r="R70" i="26"/>
  <c r="R71" i="26"/>
  <c r="Z130" i="6"/>
  <c r="AE50" i="11"/>
  <c r="AE49" i="24"/>
  <c r="AD49" i="26"/>
  <c r="AA130" i="6"/>
  <c r="AF50" i="11"/>
  <c r="AF49" i="24"/>
  <c r="AE49" i="26"/>
  <c r="AB130" i="6"/>
  <c r="AG50" i="11"/>
  <c r="AG49" i="24"/>
  <c r="AF49" i="26"/>
  <c r="AD130" i="6"/>
  <c r="AH50" i="11"/>
  <c r="AH49" i="24"/>
  <c r="AG49" i="26"/>
  <c r="AC130" i="6"/>
  <c r="AI50" i="11"/>
  <c r="AI49" i="24"/>
  <c r="AH49" i="26"/>
  <c r="Z131" i="6"/>
  <c r="AE51" i="11"/>
  <c r="AE50" i="24"/>
  <c r="AD50" i="26"/>
  <c r="AA131" i="6"/>
  <c r="AF51" i="11"/>
  <c r="AF50" i="24"/>
  <c r="AE50" i="26"/>
  <c r="AB131" i="6"/>
  <c r="AG51" i="11"/>
  <c r="AG50" i="24"/>
  <c r="AF50" i="26"/>
  <c r="AD131" i="6"/>
  <c r="AH51" i="11"/>
  <c r="AH50" i="24"/>
  <c r="AG50" i="26"/>
  <c r="AC131" i="6"/>
  <c r="AI51" i="11"/>
  <c r="AI50" i="24"/>
  <c r="AH50" i="26"/>
  <c r="Z132" i="6"/>
  <c r="AE52" i="11"/>
  <c r="AE51" i="24"/>
  <c r="AD51" i="26"/>
  <c r="AA132" i="6"/>
  <c r="AF52" i="11"/>
  <c r="AF51" i="24"/>
  <c r="AE51" i="26"/>
  <c r="AB132" i="6"/>
  <c r="AG52" i="11"/>
  <c r="AG51" i="24"/>
  <c r="AF51" i="26"/>
  <c r="AD132" i="6"/>
  <c r="AH52" i="11"/>
  <c r="AH51" i="24"/>
  <c r="AG51" i="26"/>
  <c r="AC132" i="6"/>
  <c r="AI52" i="11"/>
  <c r="AI51" i="24"/>
  <c r="AH51" i="26"/>
  <c r="Z133" i="6"/>
  <c r="AE53" i="11"/>
  <c r="AE52" i="24"/>
  <c r="AD52" i="26"/>
  <c r="AA133" i="6"/>
  <c r="AF53" i="11"/>
  <c r="AF52" i="24"/>
  <c r="AE52" i="26"/>
  <c r="AB133" i="6"/>
  <c r="AG53" i="11"/>
  <c r="AG52" i="24"/>
  <c r="AF52" i="26"/>
  <c r="AD133" i="6"/>
  <c r="AH53" i="11"/>
  <c r="AH52" i="24"/>
  <c r="AG52" i="26"/>
  <c r="AC133" i="6"/>
  <c r="AI53" i="11"/>
  <c r="AI52" i="24"/>
  <c r="AH52" i="26"/>
  <c r="Z134" i="6"/>
  <c r="AE54" i="11"/>
  <c r="AE53" i="24"/>
  <c r="AD53" i="26"/>
  <c r="AA134" i="6"/>
  <c r="AF54" i="11"/>
  <c r="AF53" i="24"/>
  <c r="AE53" i="26"/>
  <c r="AB134" i="6"/>
  <c r="AG54" i="11"/>
  <c r="AG53" i="24"/>
  <c r="AF53" i="26"/>
  <c r="AD134" i="6"/>
  <c r="AH54" i="11"/>
  <c r="AH53" i="24"/>
  <c r="AG53" i="26"/>
  <c r="AC134" i="6"/>
  <c r="AI54" i="11"/>
  <c r="AI53" i="24"/>
  <c r="AH53" i="26"/>
  <c r="Z135" i="6"/>
  <c r="AE55" i="11"/>
  <c r="AE54" i="24"/>
  <c r="AD54" i="26"/>
  <c r="AA135" i="6"/>
  <c r="AF55" i="11"/>
  <c r="AF54" i="24"/>
  <c r="AE54" i="26"/>
  <c r="AB135" i="6"/>
  <c r="AG55" i="11"/>
  <c r="AG54" i="24"/>
  <c r="AF54" i="26"/>
  <c r="AD135" i="6"/>
  <c r="AH55" i="11"/>
  <c r="AH54" i="24"/>
  <c r="AG54" i="26"/>
  <c r="AC135" i="6"/>
  <c r="AI55" i="11"/>
  <c r="AI54" i="24"/>
  <c r="AH54" i="26"/>
  <c r="Z136" i="6"/>
  <c r="AE56" i="11"/>
  <c r="AE55" i="24"/>
  <c r="AD55" i="26"/>
  <c r="AA136" i="6"/>
  <c r="AF56" i="11"/>
  <c r="AF55" i="24"/>
  <c r="AE55" i="26"/>
  <c r="AB136" i="6"/>
  <c r="AG56" i="11"/>
  <c r="AG55" i="24"/>
  <c r="AF55" i="26"/>
  <c r="AD136" i="6"/>
  <c r="AH56" i="11"/>
  <c r="AH55" i="24"/>
  <c r="AG55" i="26"/>
  <c r="AC136" i="6"/>
  <c r="AI56" i="11"/>
  <c r="AI55" i="24"/>
  <c r="AH55" i="26"/>
  <c r="Z137" i="6"/>
  <c r="AE57" i="11"/>
  <c r="AE56" i="24"/>
  <c r="AD56" i="26"/>
  <c r="AA137" i="6"/>
  <c r="AF57" i="11"/>
  <c r="AF56" i="24"/>
  <c r="AE56" i="26"/>
  <c r="AB137" i="6"/>
  <c r="AG57" i="11"/>
  <c r="AG56" i="24"/>
  <c r="AF56" i="26"/>
  <c r="AD137" i="6"/>
  <c r="AH57" i="11"/>
  <c r="AH56" i="24"/>
  <c r="AG56" i="26"/>
  <c r="AC137" i="6"/>
  <c r="AI57" i="11"/>
  <c r="AI56" i="24"/>
  <c r="AH56" i="26"/>
  <c r="Z138" i="6"/>
  <c r="AE58" i="11"/>
  <c r="AE57" i="24"/>
  <c r="AD57" i="26"/>
  <c r="AA138" i="6"/>
  <c r="AF58" i="11"/>
  <c r="AF57" i="24"/>
  <c r="AE57" i="26"/>
  <c r="AB138" i="6"/>
  <c r="AG58" i="11"/>
  <c r="AG57" i="24"/>
  <c r="AF57" i="26"/>
  <c r="AD138" i="6"/>
  <c r="AH58" i="11"/>
  <c r="AH57" i="24"/>
  <c r="AG57" i="26"/>
  <c r="AC138" i="6"/>
  <c r="AI58" i="11"/>
  <c r="AI57" i="24"/>
  <c r="AH57" i="26"/>
  <c r="Z139" i="6"/>
  <c r="AE59" i="11"/>
  <c r="AE58" i="24"/>
  <c r="AD58" i="26"/>
  <c r="AA139" i="6"/>
  <c r="AF59" i="11"/>
  <c r="AF58" i="24"/>
  <c r="AE58" i="26"/>
  <c r="AB139" i="6"/>
  <c r="AG59" i="11"/>
  <c r="AG58" i="24"/>
  <c r="AF58" i="26"/>
  <c r="AD139" i="6"/>
  <c r="AH59" i="11"/>
  <c r="AH58" i="24"/>
  <c r="AG58" i="26"/>
  <c r="AC139" i="6"/>
  <c r="AI59" i="11"/>
  <c r="AI58" i="24"/>
  <c r="AH58" i="26"/>
  <c r="Z141" i="6"/>
  <c r="AE61" i="11"/>
  <c r="Z140" i="6"/>
  <c r="AE60" i="11"/>
  <c r="Y37" i="23"/>
  <c r="AE59" i="24"/>
  <c r="AD59" i="26"/>
  <c r="AA141" i="6"/>
  <c r="AF61" i="11"/>
  <c r="AA140" i="6"/>
  <c r="AF60" i="11"/>
  <c r="Z37" i="23"/>
  <c r="AF59" i="24"/>
  <c r="AE59" i="26"/>
  <c r="AB141" i="6"/>
  <c r="AG61" i="11"/>
  <c r="AB140" i="6"/>
  <c r="AG60" i="11"/>
  <c r="AA37" i="23"/>
  <c r="AG59" i="24"/>
  <c r="AF59" i="26"/>
  <c r="AD141" i="6"/>
  <c r="AH61" i="11"/>
  <c r="AD140" i="6"/>
  <c r="AH60" i="11"/>
  <c r="AB37" i="23"/>
  <c r="AH59" i="24"/>
  <c r="AG59" i="26"/>
  <c r="AC141" i="6"/>
  <c r="AI61" i="11"/>
  <c r="AC140" i="6"/>
  <c r="AI60" i="11"/>
  <c r="AC37" i="23"/>
  <c r="AI59" i="24"/>
  <c r="AH59" i="26"/>
  <c r="Z142" i="6"/>
  <c r="AE62" i="11"/>
  <c r="AE60" i="24"/>
  <c r="AD60" i="26"/>
  <c r="AA142" i="6"/>
  <c r="AF62" i="11"/>
  <c r="AF60" i="24"/>
  <c r="AE60" i="26"/>
  <c r="AB142" i="6"/>
  <c r="AG62" i="11"/>
  <c r="AG60" i="24"/>
  <c r="AF60" i="26"/>
  <c r="AD142" i="6"/>
  <c r="AH62" i="11"/>
  <c r="AH60" i="24"/>
  <c r="AG60" i="26"/>
  <c r="AC142" i="6"/>
  <c r="AI62" i="11"/>
  <c r="AI60" i="24"/>
  <c r="AH60" i="26"/>
  <c r="Z143" i="6"/>
  <c r="AE63" i="11"/>
  <c r="AE61" i="24"/>
  <c r="AD61" i="26"/>
  <c r="AA143" i="6"/>
  <c r="AF63" i="11"/>
  <c r="AF61" i="24"/>
  <c r="AE61" i="26"/>
  <c r="AB143" i="6"/>
  <c r="AG63" i="11"/>
  <c r="AG61" i="24"/>
  <c r="AF61" i="26"/>
  <c r="AD143" i="6"/>
  <c r="AH63" i="11"/>
  <c r="AH61" i="24"/>
  <c r="AG61" i="26"/>
  <c r="AC143" i="6"/>
  <c r="AI63" i="11"/>
  <c r="AI61" i="24"/>
  <c r="AH61" i="26"/>
  <c r="Z144" i="6"/>
  <c r="AE64" i="11"/>
  <c r="AE62" i="24"/>
  <c r="AD62" i="26"/>
  <c r="AA144" i="6"/>
  <c r="AF64" i="11"/>
  <c r="AF62" i="24"/>
  <c r="AE62" i="26"/>
  <c r="AB144" i="6"/>
  <c r="AG64" i="11"/>
  <c r="AG62" i="24"/>
  <c r="AF62" i="26"/>
  <c r="AD144" i="6"/>
  <c r="AH64" i="11"/>
  <c r="AH62" i="24"/>
  <c r="AG62" i="26"/>
  <c r="AC144" i="6"/>
  <c r="AI64" i="11"/>
  <c r="AI62" i="24"/>
  <c r="AH62" i="26"/>
  <c r="Z145" i="6"/>
  <c r="AE65" i="11"/>
  <c r="AE63" i="24"/>
  <c r="AD63" i="26"/>
  <c r="AA145" i="6"/>
  <c r="AF65" i="11"/>
  <c r="AF63" i="24"/>
  <c r="AE63" i="26"/>
  <c r="AB145" i="6"/>
  <c r="AG65" i="11"/>
  <c r="AG63" i="24"/>
  <c r="AF63" i="26"/>
  <c r="AD145" i="6"/>
  <c r="AH65" i="11"/>
  <c r="AH63" i="24"/>
  <c r="AG63" i="26"/>
  <c r="AC145" i="6"/>
  <c r="AI65" i="11"/>
  <c r="AI63" i="24"/>
  <c r="AH63" i="26"/>
  <c r="Z146" i="6"/>
  <c r="AE66" i="11"/>
  <c r="AE64" i="24"/>
  <c r="AD64" i="26"/>
  <c r="AA146" i="6"/>
  <c r="AF66" i="11"/>
  <c r="AF64" i="24"/>
  <c r="AE64" i="26"/>
  <c r="AB146" i="6"/>
  <c r="AG66" i="11"/>
  <c r="AG64" i="24"/>
  <c r="AF64" i="26"/>
  <c r="AD146" i="6"/>
  <c r="AH66" i="11"/>
  <c r="AH64" i="24"/>
  <c r="AG64" i="26"/>
  <c r="AC146" i="6"/>
  <c r="AI66" i="11"/>
  <c r="AI64" i="24"/>
  <c r="AH64" i="26"/>
  <c r="Z147" i="6"/>
  <c r="AE67" i="11"/>
  <c r="AE65" i="24"/>
  <c r="AD65" i="26"/>
  <c r="AA147" i="6"/>
  <c r="AF67" i="11"/>
  <c r="AF65" i="24"/>
  <c r="AE65" i="26"/>
  <c r="AB147" i="6"/>
  <c r="AG67" i="11"/>
  <c r="AG65" i="24"/>
  <c r="AF65" i="26"/>
  <c r="AD147" i="6"/>
  <c r="AH67" i="11"/>
  <c r="AH65" i="24"/>
  <c r="AG65" i="26"/>
  <c r="AC147" i="6"/>
  <c r="AI67" i="11"/>
  <c r="AI65" i="24"/>
  <c r="AH65" i="26"/>
  <c r="Z148" i="6"/>
  <c r="AE68" i="11"/>
  <c r="AE66" i="24"/>
  <c r="AD66" i="26"/>
  <c r="AA148" i="6"/>
  <c r="AF68" i="11"/>
  <c r="AF66" i="24"/>
  <c r="AE66" i="26"/>
  <c r="AB148" i="6"/>
  <c r="AG68" i="11"/>
  <c r="AG66" i="24"/>
  <c r="AF66" i="26"/>
  <c r="AD148" i="6"/>
  <c r="AH68" i="11"/>
  <c r="AH66" i="24"/>
  <c r="AG66" i="26"/>
  <c r="AC148" i="6"/>
  <c r="AI68" i="11"/>
  <c r="AI66" i="24"/>
  <c r="AH66" i="26"/>
  <c r="Z149" i="6"/>
  <c r="AE69" i="11"/>
  <c r="AE67" i="24"/>
  <c r="AD67" i="26"/>
  <c r="AA149" i="6"/>
  <c r="AF69" i="11"/>
  <c r="AF67" i="24"/>
  <c r="AE67" i="26"/>
  <c r="AB149" i="6"/>
  <c r="AG69" i="11"/>
  <c r="AG67" i="24"/>
  <c r="AF67" i="26"/>
  <c r="AD149" i="6"/>
  <c r="AH69" i="11"/>
  <c r="AH67" i="24"/>
  <c r="AG67" i="26"/>
  <c r="AC149" i="6"/>
  <c r="AI69" i="11"/>
  <c r="AI67" i="24"/>
  <c r="AH67" i="26"/>
  <c r="Z150" i="6"/>
  <c r="AE70" i="11"/>
  <c r="AE68" i="24"/>
  <c r="AD68" i="26"/>
  <c r="AA150" i="6"/>
  <c r="AF70" i="11"/>
  <c r="AF68" i="24"/>
  <c r="AE68" i="26"/>
  <c r="AB150" i="6"/>
  <c r="AG70" i="11"/>
  <c r="AG68" i="24"/>
  <c r="AF68" i="26"/>
  <c r="AD150" i="6"/>
  <c r="AH70" i="11"/>
  <c r="AH68" i="24"/>
  <c r="AG68" i="26"/>
  <c r="AC150" i="6"/>
  <c r="AI70" i="11"/>
  <c r="AI68" i="24"/>
  <c r="AH68" i="26"/>
  <c r="Z151" i="6"/>
  <c r="AE71" i="11"/>
  <c r="Y38" i="23"/>
  <c r="AE69" i="24"/>
  <c r="AD69" i="26"/>
  <c r="AA151" i="6"/>
  <c r="AF71" i="11"/>
  <c r="Z38" i="23"/>
  <c r="AF69" i="24"/>
  <c r="AE69" i="26"/>
  <c r="AB151" i="6"/>
  <c r="AG71" i="11"/>
  <c r="AA38" i="23"/>
  <c r="AG69" i="24"/>
  <c r="AF69" i="26"/>
  <c r="AD151" i="6"/>
  <c r="AH71" i="11"/>
  <c r="AB38" i="23"/>
  <c r="AH69" i="24"/>
  <c r="AG69" i="26"/>
  <c r="AC151" i="6"/>
  <c r="AI71" i="11"/>
  <c r="AC38" i="23"/>
  <c r="AI69" i="24"/>
  <c r="AH69" i="26"/>
  <c r="Z152" i="6"/>
  <c r="AE72" i="11"/>
  <c r="AE70" i="24"/>
  <c r="AD70" i="26"/>
  <c r="AA152" i="6"/>
  <c r="AF72" i="11"/>
  <c r="AF70" i="24"/>
  <c r="AE70" i="26"/>
  <c r="AB152" i="6"/>
  <c r="AG72" i="11"/>
  <c r="AG70" i="24"/>
  <c r="AF70" i="26"/>
  <c r="AD152" i="6"/>
  <c r="AH72" i="11"/>
  <c r="AH70" i="24"/>
  <c r="AG70" i="26"/>
  <c r="AC152" i="6"/>
  <c r="AI72" i="11"/>
  <c r="AI70" i="24"/>
  <c r="AH70" i="26"/>
  <c r="E130" i="6"/>
  <c r="J50" i="11"/>
  <c r="J49" i="24"/>
  <c r="J49" i="26"/>
  <c r="F130" i="6"/>
  <c r="K50" i="11"/>
  <c r="K49" i="24"/>
  <c r="K49" i="26"/>
  <c r="G130" i="6"/>
  <c r="L50" i="11"/>
  <c r="L49" i="24"/>
  <c r="L49" i="26"/>
  <c r="M50" i="11"/>
  <c r="M49" i="24"/>
  <c r="M49" i="26"/>
  <c r="I130" i="6"/>
  <c r="N50" i="11"/>
  <c r="N49" i="24"/>
  <c r="N49" i="26"/>
  <c r="J130" i="6"/>
  <c r="O50" i="11"/>
  <c r="O49" i="24"/>
  <c r="O49" i="26"/>
  <c r="K130" i="6"/>
  <c r="P50" i="11"/>
  <c r="P49" i="24"/>
  <c r="P49" i="26"/>
  <c r="L130" i="6"/>
  <c r="Q50" i="11"/>
  <c r="Q49" i="24"/>
  <c r="Q49" i="26"/>
  <c r="E131" i="6"/>
  <c r="J51" i="11"/>
  <c r="J50" i="24"/>
  <c r="J50" i="26"/>
  <c r="F131" i="6"/>
  <c r="K51" i="11"/>
  <c r="K50" i="24"/>
  <c r="K50" i="26"/>
  <c r="G131" i="6"/>
  <c r="L51" i="11"/>
  <c r="L50" i="24"/>
  <c r="L50" i="26"/>
  <c r="M51" i="11"/>
  <c r="M50" i="24"/>
  <c r="M50" i="26"/>
  <c r="I131" i="6"/>
  <c r="N51" i="11"/>
  <c r="N50" i="24"/>
  <c r="N50" i="26"/>
  <c r="J131" i="6"/>
  <c r="O51" i="11"/>
  <c r="O50" i="24"/>
  <c r="O50" i="26"/>
  <c r="K131" i="6"/>
  <c r="P51" i="11"/>
  <c r="P50" i="24"/>
  <c r="P50" i="26"/>
  <c r="L131" i="6"/>
  <c r="Q51" i="11"/>
  <c r="Q50" i="24"/>
  <c r="Q50" i="26"/>
  <c r="E132" i="6"/>
  <c r="J52" i="11"/>
  <c r="J51" i="24"/>
  <c r="J51" i="26"/>
  <c r="F132" i="6"/>
  <c r="K52" i="11"/>
  <c r="K51" i="24"/>
  <c r="K51" i="26"/>
  <c r="G132" i="6"/>
  <c r="L52" i="11"/>
  <c r="L51" i="24"/>
  <c r="L51" i="26"/>
  <c r="M52" i="11"/>
  <c r="M51" i="24"/>
  <c r="M51" i="26"/>
  <c r="I132" i="6"/>
  <c r="N52" i="11"/>
  <c r="N51" i="24"/>
  <c r="N51" i="26"/>
  <c r="J132" i="6"/>
  <c r="O52" i="11"/>
  <c r="O51" i="24"/>
  <c r="O51" i="26"/>
  <c r="K132" i="6"/>
  <c r="P52" i="11"/>
  <c r="P51" i="24"/>
  <c r="P51" i="26"/>
  <c r="L132" i="6"/>
  <c r="Q52" i="11"/>
  <c r="Q51" i="24"/>
  <c r="Q51" i="26"/>
  <c r="E133" i="6"/>
  <c r="J53" i="11"/>
  <c r="J52" i="24"/>
  <c r="J52" i="26"/>
  <c r="F133" i="6"/>
  <c r="K53" i="11"/>
  <c r="K52" i="24"/>
  <c r="K52" i="26"/>
  <c r="G133" i="6"/>
  <c r="L53" i="11"/>
  <c r="L52" i="24"/>
  <c r="L52" i="26"/>
  <c r="M53" i="11"/>
  <c r="M52" i="24"/>
  <c r="M52" i="26"/>
  <c r="I133" i="6"/>
  <c r="N53" i="11"/>
  <c r="N52" i="24"/>
  <c r="N52" i="26"/>
  <c r="J133" i="6"/>
  <c r="O53" i="11"/>
  <c r="O52" i="24"/>
  <c r="O52" i="26"/>
  <c r="K133" i="6"/>
  <c r="P53" i="11"/>
  <c r="P52" i="24"/>
  <c r="P52" i="26"/>
  <c r="L133" i="6"/>
  <c r="Q53" i="11"/>
  <c r="Q52" i="24"/>
  <c r="Q52" i="26"/>
  <c r="E134" i="6"/>
  <c r="J54" i="11"/>
  <c r="J53" i="24"/>
  <c r="J53" i="26"/>
  <c r="F134" i="6"/>
  <c r="K54" i="11"/>
  <c r="K53" i="24"/>
  <c r="K53" i="26"/>
  <c r="G134" i="6"/>
  <c r="L54" i="11"/>
  <c r="L53" i="24"/>
  <c r="L53" i="26"/>
  <c r="M54" i="11"/>
  <c r="M53" i="24"/>
  <c r="M53" i="26"/>
  <c r="I134" i="6"/>
  <c r="N54" i="11"/>
  <c r="N53" i="24"/>
  <c r="N53" i="26"/>
  <c r="J134" i="6"/>
  <c r="O54" i="11"/>
  <c r="O53" i="24"/>
  <c r="O53" i="26"/>
  <c r="K134" i="6"/>
  <c r="P54" i="11"/>
  <c r="P53" i="24"/>
  <c r="P53" i="26"/>
  <c r="L134" i="6"/>
  <c r="Q54" i="11"/>
  <c r="Q53" i="24"/>
  <c r="Q53" i="26"/>
  <c r="E135" i="6"/>
  <c r="J55" i="11"/>
  <c r="J54" i="24"/>
  <c r="J54" i="26"/>
  <c r="F135" i="6"/>
  <c r="K55" i="11"/>
  <c r="K54" i="24"/>
  <c r="K54" i="26"/>
  <c r="G135" i="6"/>
  <c r="L55" i="11"/>
  <c r="L54" i="24"/>
  <c r="L54" i="26"/>
  <c r="M55" i="11"/>
  <c r="M54" i="24"/>
  <c r="M54" i="26"/>
  <c r="I135" i="6"/>
  <c r="N55" i="11"/>
  <c r="N54" i="24"/>
  <c r="N54" i="26"/>
  <c r="J135" i="6"/>
  <c r="O55" i="11"/>
  <c r="O54" i="24"/>
  <c r="O54" i="26"/>
  <c r="K135" i="6"/>
  <c r="P55" i="11"/>
  <c r="P54" i="24"/>
  <c r="P54" i="26"/>
  <c r="L135" i="6"/>
  <c r="Q55" i="11"/>
  <c r="Q54" i="24"/>
  <c r="Q54" i="26"/>
  <c r="E136" i="6"/>
  <c r="J56" i="11"/>
  <c r="J55" i="24"/>
  <c r="J55" i="26"/>
  <c r="F136" i="6"/>
  <c r="K56" i="11"/>
  <c r="K55" i="24"/>
  <c r="K55" i="26"/>
  <c r="G136" i="6"/>
  <c r="L56" i="11"/>
  <c r="L55" i="24"/>
  <c r="L55" i="26"/>
  <c r="M56" i="11"/>
  <c r="M55" i="24"/>
  <c r="M55" i="26"/>
  <c r="I136" i="6"/>
  <c r="N56" i="11"/>
  <c r="N55" i="24"/>
  <c r="N55" i="26"/>
  <c r="J136" i="6"/>
  <c r="O56" i="11"/>
  <c r="O55" i="24"/>
  <c r="O55" i="26"/>
  <c r="K136" i="6"/>
  <c r="P56" i="11"/>
  <c r="P55" i="24"/>
  <c r="P55" i="26"/>
  <c r="L136" i="6"/>
  <c r="Q56" i="11"/>
  <c r="Q55" i="24"/>
  <c r="Q55" i="26"/>
  <c r="E137" i="6"/>
  <c r="J57" i="11"/>
  <c r="J56" i="24"/>
  <c r="J56" i="26"/>
  <c r="F137" i="6"/>
  <c r="K57" i="11"/>
  <c r="K56" i="24"/>
  <c r="K56" i="26"/>
  <c r="G137" i="6"/>
  <c r="L57" i="11"/>
  <c r="L56" i="24"/>
  <c r="L56" i="26"/>
  <c r="M57" i="11"/>
  <c r="M56" i="24"/>
  <c r="M56" i="26"/>
  <c r="I137" i="6"/>
  <c r="N57" i="11"/>
  <c r="N56" i="24"/>
  <c r="N56" i="26"/>
  <c r="J137" i="6"/>
  <c r="O57" i="11"/>
  <c r="O56" i="24"/>
  <c r="O56" i="26"/>
  <c r="K137" i="6"/>
  <c r="P57" i="11"/>
  <c r="P56" i="24"/>
  <c r="P56" i="26"/>
  <c r="L137" i="6"/>
  <c r="Q57" i="11"/>
  <c r="Q56" i="24"/>
  <c r="Q56" i="26"/>
  <c r="E138" i="6"/>
  <c r="J58" i="11"/>
  <c r="J57" i="24"/>
  <c r="J57" i="26"/>
  <c r="F138" i="6"/>
  <c r="K58" i="11"/>
  <c r="K57" i="24"/>
  <c r="K57" i="26"/>
  <c r="G138" i="6"/>
  <c r="L58" i="11"/>
  <c r="L57" i="24"/>
  <c r="L57" i="26"/>
  <c r="M58" i="11"/>
  <c r="M57" i="24"/>
  <c r="M57" i="26"/>
  <c r="I138" i="6"/>
  <c r="N58" i="11"/>
  <c r="N57" i="24"/>
  <c r="N57" i="26"/>
  <c r="J138" i="6"/>
  <c r="O58" i="11"/>
  <c r="O57" i="24"/>
  <c r="O57" i="26"/>
  <c r="K138" i="6"/>
  <c r="P58" i="11"/>
  <c r="P57" i="24"/>
  <c r="P57" i="26"/>
  <c r="L138" i="6"/>
  <c r="Q58" i="11"/>
  <c r="Q57" i="24"/>
  <c r="Q57" i="26"/>
  <c r="E139" i="6"/>
  <c r="J59" i="11"/>
  <c r="J58" i="24"/>
  <c r="J58" i="26"/>
  <c r="F139" i="6"/>
  <c r="K59" i="11"/>
  <c r="K58" i="24"/>
  <c r="K58" i="26"/>
  <c r="G139" i="6"/>
  <c r="L59" i="11"/>
  <c r="L58" i="24"/>
  <c r="L58" i="26"/>
  <c r="M59" i="11"/>
  <c r="M58" i="24"/>
  <c r="M58" i="26"/>
  <c r="I139" i="6"/>
  <c r="N59" i="11"/>
  <c r="N58" i="24"/>
  <c r="N58" i="26"/>
  <c r="J139" i="6"/>
  <c r="O59" i="11"/>
  <c r="O58" i="24"/>
  <c r="O58" i="26"/>
  <c r="K139" i="6"/>
  <c r="P59" i="11"/>
  <c r="P58" i="24"/>
  <c r="P58" i="26"/>
  <c r="L139" i="6"/>
  <c r="Q59" i="11"/>
  <c r="Q58" i="24"/>
  <c r="Q58" i="26"/>
  <c r="E141" i="6"/>
  <c r="J61" i="11"/>
  <c r="E140" i="6"/>
  <c r="J60" i="11"/>
  <c r="D37" i="23"/>
  <c r="J59" i="24"/>
  <c r="J59" i="26"/>
  <c r="F141" i="6"/>
  <c r="K61" i="11"/>
  <c r="F140" i="6"/>
  <c r="K60" i="11"/>
  <c r="E37" i="23"/>
  <c r="K59" i="24"/>
  <c r="K59" i="26"/>
  <c r="G141" i="6"/>
  <c r="L61" i="11"/>
  <c r="G140" i="6"/>
  <c r="L60" i="11"/>
  <c r="F37" i="23"/>
  <c r="L59" i="24"/>
  <c r="L59" i="26"/>
  <c r="M61" i="11"/>
  <c r="M60" i="11"/>
  <c r="G37" i="23"/>
  <c r="M59" i="24"/>
  <c r="M59" i="26"/>
  <c r="I141" i="6"/>
  <c r="N61" i="11"/>
  <c r="I140" i="6"/>
  <c r="N60" i="11"/>
  <c r="H37" i="23"/>
  <c r="N59" i="24"/>
  <c r="N59" i="26"/>
  <c r="J141" i="6"/>
  <c r="O61" i="11"/>
  <c r="J140" i="6"/>
  <c r="O60" i="11"/>
  <c r="I37" i="23"/>
  <c r="O59" i="24"/>
  <c r="O59" i="26"/>
  <c r="K141" i="6"/>
  <c r="P61" i="11"/>
  <c r="K140" i="6"/>
  <c r="P60" i="11"/>
  <c r="J37" i="23"/>
  <c r="P59" i="24"/>
  <c r="P59" i="26"/>
  <c r="L141" i="6"/>
  <c r="Q61" i="11"/>
  <c r="L140" i="6"/>
  <c r="Q60" i="11"/>
  <c r="K37" i="23"/>
  <c r="Q59" i="24"/>
  <c r="Q59" i="26"/>
  <c r="E142" i="6"/>
  <c r="J62" i="11"/>
  <c r="J60" i="24"/>
  <c r="J60" i="26"/>
  <c r="F142" i="6"/>
  <c r="K62" i="11"/>
  <c r="K60" i="24"/>
  <c r="K60" i="26"/>
  <c r="G142" i="6"/>
  <c r="L62" i="11"/>
  <c r="L60" i="24"/>
  <c r="L60" i="26"/>
  <c r="M62" i="11"/>
  <c r="M60" i="24"/>
  <c r="M60" i="26"/>
  <c r="I142" i="6"/>
  <c r="N62" i="11"/>
  <c r="N60" i="24"/>
  <c r="N60" i="26"/>
  <c r="J142" i="6"/>
  <c r="O62" i="11"/>
  <c r="O60" i="24"/>
  <c r="O60" i="26"/>
  <c r="K142" i="6"/>
  <c r="P62" i="11"/>
  <c r="P60" i="24"/>
  <c r="P60" i="26"/>
  <c r="L142" i="6"/>
  <c r="Q62" i="11"/>
  <c r="Q60" i="24"/>
  <c r="Q60" i="26"/>
  <c r="E143" i="6"/>
  <c r="J63" i="11"/>
  <c r="J61" i="24"/>
  <c r="J61" i="26"/>
  <c r="F143" i="6"/>
  <c r="K63" i="11"/>
  <c r="K61" i="24"/>
  <c r="K61" i="26"/>
  <c r="G143" i="6"/>
  <c r="L63" i="11"/>
  <c r="L61" i="24"/>
  <c r="L61" i="26"/>
  <c r="M63" i="11"/>
  <c r="M61" i="24"/>
  <c r="M61" i="26"/>
  <c r="I143" i="6"/>
  <c r="N63" i="11"/>
  <c r="N61" i="24"/>
  <c r="N61" i="26"/>
  <c r="J143" i="6"/>
  <c r="O63" i="11"/>
  <c r="O61" i="24"/>
  <c r="O61" i="26"/>
  <c r="K143" i="6"/>
  <c r="P63" i="11"/>
  <c r="P61" i="24"/>
  <c r="P61" i="26"/>
  <c r="L143" i="6"/>
  <c r="Q63" i="11"/>
  <c r="Q61" i="24"/>
  <c r="Q61" i="26"/>
  <c r="E144" i="6"/>
  <c r="J64" i="11"/>
  <c r="J62" i="24"/>
  <c r="J62" i="26"/>
  <c r="F144" i="6"/>
  <c r="K64" i="11"/>
  <c r="K62" i="24"/>
  <c r="K62" i="26"/>
  <c r="G144" i="6"/>
  <c r="L64" i="11"/>
  <c r="L62" i="24"/>
  <c r="L62" i="26"/>
  <c r="M64" i="11"/>
  <c r="M62" i="24"/>
  <c r="M62" i="26"/>
  <c r="I144" i="6"/>
  <c r="N64" i="11"/>
  <c r="N62" i="24"/>
  <c r="N62" i="26"/>
  <c r="J144" i="6"/>
  <c r="O64" i="11"/>
  <c r="O62" i="24"/>
  <c r="O62" i="26"/>
  <c r="K144" i="6"/>
  <c r="P64" i="11"/>
  <c r="P62" i="24"/>
  <c r="P62" i="26"/>
  <c r="L144" i="6"/>
  <c r="Q64" i="11"/>
  <c r="Q62" i="24"/>
  <c r="Q62" i="26"/>
  <c r="E145" i="6"/>
  <c r="J65" i="11"/>
  <c r="J63" i="24"/>
  <c r="J63" i="26"/>
  <c r="F145" i="6"/>
  <c r="K65" i="11"/>
  <c r="K63" i="24"/>
  <c r="K63" i="26"/>
  <c r="G145" i="6"/>
  <c r="L65" i="11"/>
  <c r="L63" i="24"/>
  <c r="L63" i="26"/>
  <c r="M65" i="11"/>
  <c r="M63" i="24"/>
  <c r="M63" i="26"/>
  <c r="I145" i="6"/>
  <c r="N65" i="11"/>
  <c r="N63" i="24"/>
  <c r="N63" i="26"/>
  <c r="J145" i="6"/>
  <c r="O65" i="11"/>
  <c r="O63" i="24"/>
  <c r="O63" i="26"/>
  <c r="K145" i="6"/>
  <c r="P65" i="11"/>
  <c r="P63" i="24"/>
  <c r="P63" i="26"/>
  <c r="L145" i="6"/>
  <c r="Q65" i="11"/>
  <c r="Q63" i="24"/>
  <c r="Q63" i="26"/>
  <c r="E146" i="6"/>
  <c r="J66" i="11"/>
  <c r="J64" i="24"/>
  <c r="J64" i="26"/>
  <c r="F146" i="6"/>
  <c r="K66" i="11"/>
  <c r="K64" i="24"/>
  <c r="K64" i="26"/>
  <c r="G146" i="6"/>
  <c r="L66" i="11"/>
  <c r="L64" i="24"/>
  <c r="L64" i="26"/>
  <c r="M66" i="11"/>
  <c r="M64" i="24"/>
  <c r="M64" i="26"/>
  <c r="I146" i="6"/>
  <c r="N66" i="11"/>
  <c r="N64" i="24"/>
  <c r="N64" i="26"/>
  <c r="J146" i="6"/>
  <c r="O66" i="11"/>
  <c r="O64" i="24"/>
  <c r="O64" i="26"/>
  <c r="K146" i="6"/>
  <c r="P66" i="11"/>
  <c r="P64" i="24"/>
  <c r="P64" i="26"/>
  <c r="L146" i="6"/>
  <c r="Q66" i="11"/>
  <c r="Q64" i="24"/>
  <c r="Q64" i="26"/>
  <c r="E147" i="6"/>
  <c r="J67" i="11"/>
  <c r="J65" i="24"/>
  <c r="J65" i="26"/>
  <c r="F147" i="6"/>
  <c r="K67" i="11"/>
  <c r="K65" i="24"/>
  <c r="K65" i="26"/>
  <c r="G147" i="6"/>
  <c r="L67" i="11"/>
  <c r="L65" i="24"/>
  <c r="L65" i="26"/>
  <c r="M67" i="11"/>
  <c r="M65" i="24"/>
  <c r="M65" i="26"/>
  <c r="I147" i="6"/>
  <c r="N67" i="11"/>
  <c r="N65" i="24"/>
  <c r="N65" i="26"/>
  <c r="J147" i="6"/>
  <c r="O67" i="11"/>
  <c r="O65" i="24"/>
  <c r="O65" i="26"/>
  <c r="K147" i="6"/>
  <c r="P67" i="11"/>
  <c r="P65" i="24"/>
  <c r="P65" i="26"/>
  <c r="L147" i="6"/>
  <c r="Q67" i="11"/>
  <c r="Q65" i="24"/>
  <c r="Q65" i="26"/>
  <c r="E148" i="6"/>
  <c r="J68" i="11"/>
  <c r="J66" i="24"/>
  <c r="J66" i="26"/>
  <c r="F148" i="6"/>
  <c r="K68" i="11"/>
  <c r="K66" i="24"/>
  <c r="K66" i="26"/>
  <c r="G148" i="6"/>
  <c r="L68" i="11"/>
  <c r="L66" i="24"/>
  <c r="L66" i="26"/>
  <c r="M68" i="11"/>
  <c r="M66" i="24"/>
  <c r="M66" i="26"/>
  <c r="I148" i="6"/>
  <c r="N68" i="11"/>
  <c r="N66" i="24"/>
  <c r="N66" i="26"/>
  <c r="J148" i="6"/>
  <c r="O68" i="11"/>
  <c r="O66" i="24"/>
  <c r="O66" i="26"/>
  <c r="K148" i="6"/>
  <c r="P68" i="11"/>
  <c r="P66" i="24"/>
  <c r="P66" i="26"/>
  <c r="L148" i="6"/>
  <c r="Q68" i="11"/>
  <c r="Q66" i="24"/>
  <c r="Q66" i="26"/>
  <c r="E149" i="6"/>
  <c r="J69" i="11"/>
  <c r="J67" i="24"/>
  <c r="J67" i="26"/>
  <c r="F149" i="6"/>
  <c r="K69" i="11"/>
  <c r="K67" i="24"/>
  <c r="K67" i="26"/>
  <c r="G149" i="6"/>
  <c r="L69" i="11"/>
  <c r="L67" i="24"/>
  <c r="L67" i="26"/>
  <c r="M69" i="11"/>
  <c r="M67" i="24"/>
  <c r="M67" i="26"/>
  <c r="I149" i="6"/>
  <c r="N69" i="11"/>
  <c r="N67" i="24"/>
  <c r="N67" i="26"/>
  <c r="J149" i="6"/>
  <c r="O69" i="11"/>
  <c r="O67" i="24"/>
  <c r="O67" i="26"/>
  <c r="K149" i="6"/>
  <c r="P69" i="11"/>
  <c r="P67" i="24"/>
  <c r="P67" i="26"/>
  <c r="L149" i="6"/>
  <c r="Q69" i="11"/>
  <c r="Q67" i="24"/>
  <c r="Q67" i="26"/>
  <c r="E150" i="6"/>
  <c r="J70" i="11"/>
  <c r="J68" i="24"/>
  <c r="J68" i="26"/>
  <c r="F150" i="6"/>
  <c r="K70" i="11"/>
  <c r="K68" i="24"/>
  <c r="K68" i="26"/>
  <c r="G150" i="6"/>
  <c r="L70" i="11"/>
  <c r="L68" i="24"/>
  <c r="L68" i="26"/>
  <c r="M70" i="11"/>
  <c r="M68" i="24"/>
  <c r="M68" i="26"/>
  <c r="I150" i="6"/>
  <c r="N70" i="11"/>
  <c r="N68" i="24"/>
  <c r="N68" i="26"/>
  <c r="J150" i="6"/>
  <c r="O70" i="11"/>
  <c r="O68" i="24"/>
  <c r="O68" i="26"/>
  <c r="K150" i="6"/>
  <c r="P70" i="11"/>
  <c r="P68" i="24"/>
  <c r="P68" i="26"/>
  <c r="L150" i="6"/>
  <c r="Q70" i="11"/>
  <c r="Q68" i="24"/>
  <c r="Q68" i="26"/>
  <c r="E151" i="6"/>
  <c r="J71" i="11"/>
  <c r="D38" i="23"/>
  <c r="J69" i="24"/>
  <c r="J69" i="26"/>
  <c r="F151" i="6"/>
  <c r="K71" i="11"/>
  <c r="E38" i="23"/>
  <c r="K69" i="24"/>
  <c r="K69" i="26"/>
  <c r="G151" i="6"/>
  <c r="L71" i="11"/>
  <c r="F38" i="23"/>
  <c r="L69" i="24"/>
  <c r="L69" i="26"/>
  <c r="M71" i="11"/>
  <c r="G38" i="23"/>
  <c r="M69" i="24"/>
  <c r="M69" i="26"/>
  <c r="I151" i="6"/>
  <c r="N71" i="11"/>
  <c r="H38" i="23"/>
  <c r="N69" i="24"/>
  <c r="N69" i="26"/>
  <c r="J151" i="6"/>
  <c r="O71" i="11"/>
  <c r="I38" i="23"/>
  <c r="O69" i="24"/>
  <c r="O69" i="26"/>
  <c r="K151" i="6"/>
  <c r="P71" i="11"/>
  <c r="J38" i="23"/>
  <c r="P69" i="24"/>
  <c r="P69" i="26"/>
  <c r="L151" i="6"/>
  <c r="Q71" i="11"/>
  <c r="K38" i="23"/>
  <c r="Q69" i="24"/>
  <c r="Q69" i="26"/>
  <c r="E152" i="6"/>
  <c r="J72" i="11"/>
  <c r="J70" i="24"/>
  <c r="J70" i="26"/>
  <c r="F152" i="6"/>
  <c r="K72" i="11"/>
  <c r="K70" i="24"/>
  <c r="K70" i="26"/>
  <c r="G152" i="6"/>
  <c r="L72" i="11"/>
  <c r="L70" i="24"/>
  <c r="L70" i="26"/>
  <c r="M72" i="11"/>
  <c r="M70" i="24"/>
  <c r="M70" i="26"/>
  <c r="I152" i="6"/>
  <c r="N72" i="11"/>
  <c r="N70" i="24"/>
  <c r="N70" i="26"/>
  <c r="J152" i="6"/>
  <c r="O72" i="11"/>
  <c r="O70" i="24"/>
  <c r="O70" i="26"/>
  <c r="K152" i="6"/>
  <c r="P72" i="11"/>
  <c r="P70" i="24"/>
  <c r="P70" i="26"/>
  <c r="L152" i="6"/>
  <c r="Q72" i="11"/>
  <c r="Q70" i="24"/>
  <c r="Q70" i="26"/>
  <c r="D130" i="6"/>
  <c r="I50" i="11"/>
  <c r="I49" i="24"/>
  <c r="I49" i="26"/>
  <c r="D131" i="6"/>
  <c r="I51" i="11"/>
  <c r="I50" i="24"/>
  <c r="I50" i="26"/>
  <c r="D132" i="6"/>
  <c r="I52" i="11"/>
  <c r="I51" i="24"/>
  <c r="I51" i="26"/>
  <c r="D133" i="6"/>
  <c r="I53" i="11"/>
  <c r="I52" i="24"/>
  <c r="I52" i="26"/>
  <c r="D134" i="6"/>
  <c r="I54" i="11"/>
  <c r="I53" i="24"/>
  <c r="I53" i="26"/>
  <c r="D135" i="6"/>
  <c r="I55" i="11"/>
  <c r="I54" i="24"/>
  <c r="I54" i="26"/>
  <c r="D136" i="6"/>
  <c r="I56" i="11"/>
  <c r="I55" i="24"/>
  <c r="I55" i="26"/>
  <c r="D137" i="6"/>
  <c r="I57" i="11"/>
  <c r="I56" i="24"/>
  <c r="I56" i="26"/>
  <c r="D138" i="6"/>
  <c r="I58" i="11"/>
  <c r="I57" i="24"/>
  <c r="I57" i="26"/>
  <c r="D139" i="6"/>
  <c r="I59" i="11"/>
  <c r="I58" i="24"/>
  <c r="I58" i="26"/>
  <c r="D141" i="6"/>
  <c r="I61" i="11"/>
  <c r="D140" i="6"/>
  <c r="I60" i="11"/>
  <c r="C37" i="23"/>
  <c r="I59" i="24"/>
  <c r="I59" i="26"/>
  <c r="D142" i="6"/>
  <c r="I62" i="11"/>
  <c r="I60" i="24"/>
  <c r="I60" i="26"/>
  <c r="D143" i="6"/>
  <c r="I63" i="11"/>
  <c r="I61" i="24"/>
  <c r="I61" i="26"/>
  <c r="D144" i="6"/>
  <c r="I64" i="11"/>
  <c r="I62" i="24"/>
  <c r="I62" i="26"/>
  <c r="D145" i="6"/>
  <c r="I65" i="11"/>
  <c r="I63" i="24"/>
  <c r="I63" i="26"/>
  <c r="D146" i="6"/>
  <c r="I66" i="11"/>
  <c r="I64" i="24"/>
  <c r="I64" i="26"/>
  <c r="D147" i="6"/>
  <c r="I67" i="11"/>
  <c r="I65" i="24"/>
  <c r="I65" i="26"/>
  <c r="D148" i="6"/>
  <c r="I68" i="11"/>
  <c r="I66" i="24"/>
  <c r="I66" i="26"/>
  <c r="D149" i="6"/>
  <c r="I69" i="11"/>
  <c r="I67" i="24"/>
  <c r="I67" i="26"/>
  <c r="D150" i="6"/>
  <c r="I70" i="11"/>
  <c r="I68" i="24"/>
  <c r="I68" i="26"/>
  <c r="D151" i="6"/>
  <c r="I71" i="11"/>
  <c r="C38" i="23"/>
  <c r="I69" i="24"/>
  <c r="I69" i="26"/>
  <c r="D152" i="6"/>
  <c r="I72" i="11"/>
  <c r="I70" i="24"/>
  <c r="I70" i="26"/>
  <c r="AK49" i="26"/>
  <c r="AL49" i="26"/>
  <c r="AM49" i="26"/>
  <c r="AN49" i="26"/>
  <c r="Z98" i="6"/>
  <c r="BA5" i="11"/>
  <c r="BA5" i="24"/>
  <c r="AY5" i="26"/>
  <c r="AZ5" i="26"/>
  <c r="BA5" i="26"/>
  <c r="BB5" i="26"/>
  <c r="BC5" i="26"/>
  <c r="AY6" i="26"/>
  <c r="AZ6" i="26"/>
  <c r="BA6" i="26"/>
  <c r="BB6" i="26"/>
  <c r="BC6" i="26"/>
  <c r="AY7" i="26"/>
  <c r="AZ7" i="26"/>
  <c r="BA7" i="26"/>
  <c r="BB7" i="26"/>
  <c r="BC7" i="26"/>
  <c r="AY8" i="26"/>
  <c r="AZ8" i="26"/>
  <c r="BA8" i="26"/>
  <c r="BB8" i="26"/>
  <c r="BC8" i="26"/>
  <c r="AY9" i="26"/>
  <c r="AZ9" i="26"/>
  <c r="BA9" i="26"/>
  <c r="BB9" i="26"/>
  <c r="BC9" i="26"/>
  <c r="AY10" i="26"/>
  <c r="AZ10" i="26"/>
  <c r="BA10" i="26"/>
  <c r="BB10" i="26"/>
  <c r="BC10" i="26"/>
  <c r="AY11" i="26"/>
  <c r="AZ11" i="26"/>
  <c r="BA11" i="26"/>
  <c r="BB11" i="26"/>
  <c r="BC11" i="26"/>
  <c r="AY12" i="26"/>
  <c r="AZ12" i="26"/>
  <c r="BA12" i="26"/>
  <c r="BB12" i="26"/>
  <c r="BC12" i="26"/>
  <c r="AY13" i="26"/>
  <c r="AZ13" i="26"/>
  <c r="BA13" i="26"/>
  <c r="BB13" i="26"/>
  <c r="BC13" i="26"/>
  <c r="AY14" i="26"/>
  <c r="AZ14" i="26"/>
  <c r="BA14" i="26"/>
  <c r="BB14" i="26"/>
  <c r="BC14" i="26"/>
  <c r="AY15" i="26"/>
  <c r="AZ15" i="26"/>
  <c r="BA15" i="26"/>
  <c r="BB15" i="26"/>
  <c r="BC15" i="26"/>
  <c r="AY16" i="26"/>
  <c r="AZ16" i="26"/>
  <c r="BA16" i="26"/>
  <c r="BB16" i="26"/>
  <c r="BC16" i="26"/>
  <c r="AY17" i="26"/>
  <c r="AZ17" i="26"/>
  <c r="BA17" i="26"/>
  <c r="BB17" i="26"/>
  <c r="BC17" i="26"/>
  <c r="AY18" i="26"/>
  <c r="AZ18" i="26"/>
  <c r="BA18" i="26"/>
  <c r="BB18" i="26"/>
  <c r="BC18" i="26"/>
  <c r="AY19" i="26"/>
  <c r="AZ19" i="26"/>
  <c r="BA19" i="26"/>
  <c r="BB19" i="26"/>
  <c r="BC19" i="26"/>
  <c r="AY20" i="26"/>
  <c r="AZ20" i="26"/>
  <c r="BA20" i="26"/>
  <c r="BB20" i="26"/>
  <c r="BC20" i="26"/>
  <c r="AY21" i="26"/>
  <c r="AZ21" i="26"/>
  <c r="BA21" i="26"/>
  <c r="BB21" i="26"/>
  <c r="BC21" i="26"/>
  <c r="AY22" i="26"/>
  <c r="AZ22" i="26"/>
  <c r="BA22" i="26"/>
  <c r="BB22" i="26"/>
  <c r="BC22" i="26"/>
  <c r="AY23" i="26"/>
  <c r="AZ23" i="26"/>
  <c r="BA23" i="26"/>
  <c r="BB23" i="26"/>
  <c r="BC23" i="26"/>
  <c r="AY24" i="26"/>
  <c r="AZ24" i="26"/>
  <c r="BA24" i="26"/>
  <c r="BB24" i="26"/>
  <c r="BC24" i="26"/>
  <c r="AY25" i="26"/>
  <c r="AZ25" i="26"/>
  <c r="BA25" i="26"/>
  <c r="BB25" i="26"/>
  <c r="BC25" i="26"/>
  <c r="AY26" i="26"/>
  <c r="AZ26" i="26"/>
  <c r="BA26" i="26"/>
  <c r="BB26" i="26"/>
  <c r="BC26" i="26"/>
  <c r="D5" i="26"/>
  <c r="E5" i="26"/>
  <c r="F5" i="26"/>
  <c r="G5" i="26"/>
  <c r="H5" i="26"/>
  <c r="I5" i="26"/>
  <c r="J5" i="26"/>
  <c r="K5" i="26"/>
  <c r="L5" i="26"/>
  <c r="D4" i="6"/>
  <c r="D6" i="11"/>
  <c r="D6" i="24"/>
  <c r="D6" i="26"/>
  <c r="E4" i="6"/>
  <c r="E6" i="11"/>
  <c r="E6" i="24"/>
  <c r="E6" i="26"/>
  <c r="F4" i="6"/>
  <c r="F6" i="11"/>
  <c r="F6" i="24"/>
  <c r="F6" i="26"/>
  <c r="G4" i="6"/>
  <c r="G6" i="11"/>
  <c r="G6" i="24"/>
  <c r="G6" i="26"/>
  <c r="H4" i="6"/>
  <c r="H6" i="11"/>
  <c r="H6" i="24"/>
  <c r="H6" i="26"/>
  <c r="I4" i="6"/>
  <c r="I6" i="11"/>
  <c r="I6" i="24"/>
  <c r="I6" i="26"/>
  <c r="J4" i="6"/>
  <c r="J6" i="11"/>
  <c r="J6" i="24"/>
  <c r="J6" i="26"/>
  <c r="K4" i="6"/>
  <c r="K6" i="11"/>
  <c r="K6" i="24"/>
  <c r="K6" i="26"/>
  <c r="L4" i="6"/>
  <c r="L6" i="11"/>
  <c r="L6" i="24"/>
  <c r="L6" i="26"/>
  <c r="D5" i="6"/>
  <c r="D7" i="11"/>
  <c r="D7" i="24"/>
  <c r="D7" i="26"/>
  <c r="E5" i="6"/>
  <c r="E7" i="11"/>
  <c r="E7" i="24"/>
  <c r="E7" i="26"/>
  <c r="F5" i="6"/>
  <c r="F7" i="11"/>
  <c r="F7" i="24"/>
  <c r="F7" i="26"/>
  <c r="G5" i="6"/>
  <c r="G7" i="11"/>
  <c r="G7" i="24"/>
  <c r="G7" i="26"/>
  <c r="H5" i="6"/>
  <c r="H7" i="11"/>
  <c r="H7" i="24"/>
  <c r="H7" i="26"/>
  <c r="I5" i="6"/>
  <c r="I7" i="11"/>
  <c r="I7" i="24"/>
  <c r="I7" i="26"/>
  <c r="J5" i="6"/>
  <c r="J7" i="11"/>
  <c r="J7" i="24"/>
  <c r="J7" i="26"/>
  <c r="K5" i="6"/>
  <c r="K7" i="11"/>
  <c r="K7" i="24"/>
  <c r="K7" i="26"/>
  <c r="L5" i="6"/>
  <c r="L7" i="11"/>
  <c r="L7" i="24"/>
  <c r="L7" i="26"/>
  <c r="D6" i="6"/>
  <c r="D8" i="11"/>
  <c r="D8" i="24"/>
  <c r="D8" i="26"/>
  <c r="E6" i="6"/>
  <c r="E8" i="11"/>
  <c r="E8" i="24"/>
  <c r="E8" i="26"/>
  <c r="F6" i="6"/>
  <c r="F8" i="11"/>
  <c r="F8" i="24"/>
  <c r="F8" i="26"/>
  <c r="G6" i="6"/>
  <c r="G8" i="11"/>
  <c r="G8" i="24"/>
  <c r="G8" i="26"/>
  <c r="H6" i="6"/>
  <c r="H8" i="11"/>
  <c r="H8" i="24"/>
  <c r="H8" i="26"/>
  <c r="I6" i="6"/>
  <c r="I8" i="11"/>
  <c r="I8" i="24"/>
  <c r="I8" i="26"/>
  <c r="J6" i="6"/>
  <c r="J8" i="11"/>
  <c r="J8" i="24"/>
  <c r="J8" i="26"/>
  <c r="K6" i="6"/>
  <c r="K8" i="11"/>
  <c r="K8" i="24"/>
  <c r="K8" i="26"/>
  <c r="L6" i="6"/>
  <c r="L8" i="11"/>
  <c r="L8" i="24"/>
  <c r="L8" i="26"/>
  <c r="D7" i="6"/>
  <c r="D9" i="11"/>
  <c r="D9" i="24"/>
  <c r="D9" i="26"/>
  <c r="E7" i="6"/>
  <c r="E9" i="11"/>
  <c r="E9" i="24"/>
  <c r="E9" i="26"/>
  <c r="F7" i="6"/>
  <c r="F9" i="11"/>
  <c r="F9" i="24"/>
  <c r="F9" i="26"/>
  <c r="G7" i="6"/>
  <c r="G9" i="11"/>
  <c r="G9" i="24"/>
  <c r="G9" i="26"/>
  <c r="H7" i="6"/>
  <c r="H9" i="11"/>
  <c r="H9" i="24"/>
  <c r="H9" i="26"/>
  <c r="I7" i="6"/>
  <c r="I9" i="11"/>
  <c r="I9" i="24"/>
  <c r="I9" i="26"/>
  <c r="J7" i="6"/>
  <c r="J9" i="11"/>
  <c r="J9" i="24"/>
  <c r="J9" i="26"/>
  <c r="K7" i="6"/>
  <c r="K9" i="11"/>
  <c r="K9" i="24"/>
  <c r="K9" i="26"/>
  <c r="L7" i="6"/>
  <c r="L9" i="11"/>
  <c r="L9" i="24"/>
  <c r="L9" i="26"/>
  <c r="D8" i="6"/>
  <c r="D10" i="11"/>
  <c r="D10" i="24"/>
  <c r="D10" i="26"/>
  <c r="E8" i="6"/>
  <c r="E10" i="11"/>
  <c r="E10" i="24"/>
  <c r="E10" i="26"/>
  <c r="F8" i="6"/>
  <c r="F10" i="11"/>
  <c r="F10" i="24"/>
  <c r="F10" i="26"/>
  <c r="G8" i="6"/>
  <c r="G10" i="11"/>
  <c r="G10" i="24"/>
  <c r="G10" i="26"/>
  <c r="H8" i="6"/>
  <c r="H10" i="11"/>
  <c r="H10" i="24"/>
  <c r="H10" i="26"/>
  <c r="I8" i="6"/>
  <c r="I10" i="11"/>
  <c r="I10" i="24"/>
  <c r="I10" i="26"/>
  <c r="J8" i="6"/>
  <c r="J10" i="11"/>
  <c r="J10" i="24"/>
  <c r="J10" i="26"/>
  <c r="K8" i="6"/>
  <c r="K10" i="11"/>
  <c r="K10" i="24"/>
  <c r="K10" i="26"/>
  <c r="L8" i="6"/>
  <c r="L10" i="11"/>
  <c r="L10" i="24"/>
  <c r="L10" i="26"/>
  <c r="D9" i="6"/>
  <c r="D11" i="11"/>
  <c r="D11" i="24"/>
  <c r="D11" i="26"/>
  <c r="E9" i="6"/>
  <c r="E11" i="11"/>
  <c r="E11" i="24"/>
  <c r="E11" i="26"/>
  <c r="F9" i="6"/>
  <c r="F11" i="11"/>
  <c r="F11" i="24"/>
  <c r="F11" i="26"/>
  <c r="G9" i="6"/>
  <c r="G11" i="11"/>
  <c r="G11" i="24"/>
  <c r="G11" i="26"/>
  <c r="H9" i="6"/>
  <c r="H11" i="11"/>
  <c r="H11" i="24"/>
  <c r="H11" i="26"/>
  <c r="I9" i="6"/>
  <c r="I11" i="11"/>
  <c r="I11" i="24"/>
  <c r="I11" i="26"/>
  <c r="J9" i="6"/>
  <c r="J11" i="11"/>
  <c r="J11" i="24"/>
  <c r="J11" i="26"/>
  <c r="K9" i="6"/>
  <c r="K11" i="11"/>
  <c r="K11" i="24"/>
  <c r="K11" i="26"/>
  <c r="L9" i="6"/>
  <c r="L11" i="11"/>
  <c r="L11" i="24"/>
  <c r="L11" i="26"/>
  <c r="D10" i="6"/>
  <c r="D12" i="11"/>
  <c r="D12" i="24"/>
  <c r="D12" i="26"/>
  <c r="E10" i="6"/>
  <c r="E12" i="11"/>
  <c r="E12" i="24"/>
  <c r="E12" i="26"/>
  <c r="F10" i="6"/>
  <c r="F12" i="11"/>
  <c r="F12" i="24"/>
  <c r="F12" i="26"/>
  <c r="G10" i="6"/>
  <c r="G12" i="11"/>
  <c r="G12" i="24"/>
  <c r="G12" i="26"/>
  <c r="H10" i="6"/>
  <c r="H12" i="11"/>
  <c r="H12" i="24"/>
  <c r="H12" i="26"/>
  <c r="I10" i="6"/>
  <c r="I12" i="11"/>
  <c r="I12" i="24"/>
  <c r="I12" i="26"/>
  <c r="J10" i="6"/>
  <c r="J12" i="11"/>
  <c r="J12" i="24"/>
  <c r="J12" i="26"/>
  <c r="K10" i="6"/>
  <c r="K12" i="11"/>
  <c r="K12" i="24"/>
  <c r="K12" i="26"/>
  <c r="L10" i="6"/>
  <c r="L12" i="11"/>
  <c r="L12" i="24"/>
  <c r="L12" i="26"/>
  <c r="D11" i="6"/>
  <c r="D13" i="11"/>
  <c r="D13" i="24"/>
  <c r="D13" i="26"/>
  <c r="E11" i="6"/>
  <c r="E13" i="11"/>
  <c r="E13" i="24"/>
  <c r="E13" i="26"/>
  <c r="F11" i="6"/>
  <c r="F13" i="11"/>
  <c r="F13" i="24"/>
  <c r="F13" i="26"/>
  <c r="G11" i="6"/>
  <c r="G13" i="11"/>
  <c r="G13" i="24"/>
  <c r="G13" i="26"/>
  <c r="H11" i="6"/>
  <c r="H13" i="11"/>
  <c r="H13" i="24"/>
  <c r="H13" i="26"/>
  <c r="I11" i="6"/>
  <c r="I13" i="11"/>
  <c r="I13" i="24"/>
  <c r="I13" i="26"/>
  <c r="J11" i="6"/>
  <c r="J13" i="11"/>
  <c r="J13" i="24"/>
  <c r="J13" i="26"/>
  <c r="K11" i="6"/>
  <c r="K13" i="11"/>
  <c r="K13" i="24"/>
  <c r="K13" i="26"/>
  <c r="L11" i="6"/>
  <c r="L13" i="11"/>
  <c r="L13" i="24"/>
  <c r="L13" i="26"/>
  <c r="D12" i="6"/>
  <c r="D14" i="11"/>
  <c r="D14" i="24"/>
  <c r="D14" i="26"/>
  <c r="E12" i="6"/>
  <c r="E14" i="11"/>
  <c r="E14" i="24"/>
  <c r="E14" i="26"/>
  <c r="F12" i="6"/>
  <c r="F14" i="11"/>
  <c r="F14" i="24"/>
  <c r="F14" i="26"/>
  <c r="G12" i="6"/>
  <c r="G14" i="11"/>
  <c r="G14" i="24"/>
  <c r="G14" i="26"/>
  <c r="H12" i="6"/>
  <c r="H14" i="11"/>
  <c r="H14" i="24"/>
  <c r="H14" i="26"/>
  <c r="I12" i="6"/>
  <c r="I14" i="11"/>
  <c r="I14" i="24"/>
  <c r="I14" i="26"/>
  <c r="J12" i="6"/>
  <c r="J14" i="11"/>
  <c r="J14" i="24"/>
  <c r="J14" i="26"/>
  <c r="K12" i="6"/>
  <c r="K14" i="11"/>
  <c r="K14" i="24"/>
  <c r="K14" i="26"/>
  <c r="L12" i="6"/>
  <c r="L14" i="11"/>
  <c r="L14" i="24"/>
  <c r="L14" i="26"/>
  <c r="D14" i="6"/>
  <c r="D16" i="11"/>
  <c r="D13" i="6"/>
  <c r="D15" i="11"/>
  <c r="C4" i="23"/>
  <c r="C7" i="23"/>
  <c r="D15" i="24"/>
  <c r="D15" i="26"/>
  <c r="E14" i="6"/>
  <c r="E16" i="11"/>
  <c r="E13" i="6"/>
  <c r="E15" i="11"/>
  <c r="D4" i="23"/>
  <c r="D7" i="23"/>
  <c r="E15" i="24"/>
  <c r="E15" i="26"/>
  <c r="F14" i="6"/>
  <c r="F16" i="11"/>
  <c r="F13" i="6"/>
  <c r="F15" i="11"/>
  <c r="E4" i="23"/>
  <c r="E7" i="23"/>
  <c r="F15" i="24"/>
  <c r="F15" i="26"/>
  <c r="G14" i="6"/>
  <c r="G16" i="11"/>
  <c r="G13" i="6"/>
  <c r="G15" i="11"/>
  <c r="F4" i="23"/>
  <c r="F7" i="23"/>
  <c r="G15" i="24"/>
  <c r="G15" i="26"/>
  <c r="H14" i="6"/>
  <c r="H16" i="11"/>
  <c r="H13" i="6"/>
  <c r="H15" i="11"/>
  <c r="G4" i="23"/>
  <c r="G7" i="23"/>
  <c r="H15" i="24"/>
  <c r="H15" i="26"/>
  <c r="I14" i="6"/>
  <c r="I16" i="11"/>
  <c r="I13" i="6"/>
  <c r="I15" i="11"/>
  <c r="H4" i="23"/>
  <c r="H7" i="23"/>
  <c r="I15" i="24"/>
  <c r="I15" i="26"/>
  <c r="J14" i="6"/>
  <c r="J16" i="11"/>
  <c r="J13" i="6"/>
  <c r="J15" i="11"/>
  <c r="I4" i="23"/>
  <c r="I7" i="23"/>
  <c r="J15" i="24"/>
  <c r="J15" i="26"/>
  <c r="K14" i="6"/>
  <c r="K16" i="11"/>
  <c r="K13" i="6"/>
  <c r="K15" i="11"/>
  <c r="J4" i="23"/>
  <c r="J7" i="23"/>
  <c r="K15" i="24"/>
  <c r="K15" i="26"/>
  <c r="L14" i="6"/>
  <c r="L16" i="11"/>
  <c r="L13" i="6"/>
  <c r="L15" i="11"/>
  <c r="K4" i="23"/>
  <c r="K7" i="23"/>
  <c r="L15" i="24"/>
  <c r="L15" i="26"/>
  <c r="D15" i="6"/>
  <c r="D17" i="11"/>
  <c r="D16" i="24"/>
  <c r="D16" i="26"/>
  <c r="E15" i="6"/>
  <c r="E17" i="11"/>
  <c r="E16" i="24"/>
  <c r="E16" i="26"/>
  <c r="F15" i="6"/>
  <c r="F17" i="11"/>
  <c r="F16" i="24"/>
  <c r="F16" i="26"/>
  <c r="G15" i="6"/>
  <c r="G17" i="11"/>
  <c r="G16" i="24"/>
  <c r="G16" i="26"/>
  <c r="H15" i="6"/>
  <c r="H17" i="11"/>
  <c r="H16" i="24"/>
  <c r="H16" i="26"/>
  <c r="I15" i="6"/>
  <c r="I17" i="11"/>
  <c r="I16" i="24"/>
  <c r="I16" i="26"/>
  <c r="J15" i="6"/>
  <c r="J17" i="11"/>
  <c r="J16" i="24"/>
  <c r="J16" i="26"/>
  <c r="K15" i="6"/>
  <c r="K17" i="11"/>
  <c r="K16" i="24"/>
  <c r="K16" i="26"/>
  <c r="L15" i="6"/>
  <c r="L17" i="11"/>
  <c r="L16" i="24"/>
  <c r="L16" i="26"/>
  <c r="D16" i="6"/>
  <c r="D18" i="11"/>
  <c r="D17" i="24"/>
  <c r="D17" i="26"/>
  <c r="E16" i="6"/>
  <c r="E18" i="11"/>
  <c r="E17" i="24"/>
  <c r="E17" i="26"/>
  <c r="F16" i="6"/>
  <c r="F18" i="11"/>
  <c r="F17" i="24"/>
  <c r="F17" i="26"/>
  <c r="G16" i="6"/>
  <c r="G18" i="11"/>
  <c r="G17" i="24"/>
  <c r="G17" i="26"/>
  <c r="H16" i="6"/>
  <c r="H18" i="11"/>
  <c r="H17" i="24"/>
  <c r="H17" i="26"/>
  <c r="I16" i="6"/>
  <c r="I18" i="11"/>
  <c r="I17" i="24"/>
  <c r="I17" i="26"/>
  <c r="J16" i="6"/>
  <c r="J18" i="11"/>
  <c r="J17" i="24"/>
  <c r="J17" i="26"/>
  <c r="K16" i="6"/>
  <c r="K18" i="11"/>
  <c r="K17" i="24"/>
  <c r="K17" i="26"/>
  <c r="L16" i="6"/>
  <c r="L18" i="11"/>
  <c r="L17" i="24"/>
  <c r="L17" i="26"/>
  <c r="D17" i="6"/>
  <c r="D19" i="11"/>
  <c r="D18" i="24"/>
  <c r="D18" i="26"/>
  <c r="E17" i="6"/>
  <c r="E19" i="11"/>
  <c r="E18" i="24"/>
  <c r="E18" i="26"/>
  <c r="F17" i="6"/>
  <c r="F19" i="11"/>
  <c r="F18" i="24"/>
  <c r="F18" i="26"/>
  <c r="G17" i="6"/>
  <c r="G19" i="11"/>
  <c r="G18" i="24"/>
  <c r="G18" i="26"/>
  <c r="H17" i="6"/>
  <c r="H19" i="11"/>
  <c r="H18" i="24"/>
  <c r="H18" i="26"/>
  <c r="I17" i="6"/>
  <c r="I19" i="11"/>
  <c r="I18" i="24"/>
  <c r="I18" i="26"/>
  <c r="J17" i="6"/>
  <c r="J19" i="11"/>
  <c r="J18" i="24"/>
  <c r="J18" i="26"/>
  <c r="K17" i="6"/>
  <c r="K19" i="11"/>
  <c r="K18" i="24"/>
  <c r="K18" i="26"/>
  <c r="L17" i="6"/>
  <c r="L19" i="11"/>
  <c r="L18" i="24"/>
  <c r="L18" i="26"/>
  <c r="D18" i="6"/>
  <c r="D20" i="11"/>
  <c r="D19" i="24"/>
  <c r="D19" i="26"/>
  <c r="E18" i="6"/>
  <c r="E20" i="11"/>
  <c r="E19" i="24"/>
  <c r="E19" i="26"/>
  <c r="F18" i="6"/>
  <c r="F20" i="11"/>
  <c r="F19" i="24"/>
  <c r="F19" i="26"/>
  <c r="G18" i="6"/>
  <c r="G20" i="11"/>
  <c r="G19" i="24"/>
  <c r="G19" i="26"/>
  <c r="H18" i="6"/>
  <c r="H20" i="11"/>
  <c r="H19" i="24"/>
  <c r="H19" i="26"/>
  <c r="I18" i="6"/>
  <c r="I20" i="11"/>
  <c r="I19" i="24"/>
  <c r="I19" i="26"/>
  <c r="J18" i="6"/>
  <c r="J20" i="11"/>
  <c r="J19" i="24"/>
  <c r="J19" i="26"/>
  <c r="K18" i="6"/>
  <c r="K20" i="11"/>
  <c r="K19" i="24"/>
  <c r="K19" i="26"/>
  <c r="L18" i="6"/>
  <c r="L20" i="11"/>
  <c r="L19" i="24"/>
  <c r="L19" i="26"/>
  <c r="D19" i="6"/>
  <c r="D21" i="11"/>
  <c r="D20" i="24"/>
  <c r="D20" i="26"/>
  <c r="E19" i="6"/>
  <c r="E21" i="11"/>
  <c r="E20" i="24"/>
  <c r="E20" i="26"/>
  <c r="F19" i="6"/>
  <c r="F21" i="11"/>
  <c r="F20" i="24"/>
  <c r="F20" i="26"/>
  <c r="G19" i="6"/>
  <c r="G21" i="11"/>
  <c r="G20" i="24"/>
  <c r="G20" i="26"/>
  <c r="H19" i="6"/>
  <c r="H21" i="11"/>
  <c r="H20" i="24"/>
  <c r="H20" i="26"/>
  <c r="I19" i="6"/>
  <c r="I21" i="11"/>
  <c r="I20" i="24"/>
  <c r="I20" i="26"/>
  <c r="J19" i="6"/>
  <c r="J21" i="11"/>
  <c r="J20" i="24"/>
  <c r="J20" i="26"/>
  <c r="K19" i="6"/>
  <c r="K21" i="11"/>
  <c r="K20" i="24"/>
  <c r="K20" i="26"/>
  <c r="L19" i="6"/>
  <c r="L21" i="11"/>
  <c r="L20" i="24"/>
  <c r="L20" i="26"/>
  <c r="D20" i="6"/>
  <c r="D22" i="11"/>
  <c r="D21" i="24"/>
  <c r="D21" i="26"/>
  <c r="E20" i="6"/>
  <c r="E22" i="11"/>
  <c r="E21" i="24"/>
  <c r="E21" i="26"/>
  <c r="F20" i="6"/>
  <c r="F22" i="11"/>
  <c r="F21" i="24"/>
  <c r="F21" i="26"/>
  <c r="G20" i="6"/>
  <c r="G22" i="11"/>
  <c r="G21" i="24"/>
  <c r="G21" i="26"/>
  <c r="H20" i="6"/>
  <c r="H22" i="11"/>
  <c r="H21" i="24"/>
  <c r="H21" i="26"/>
  <c r="I20" i="6"/>
  <c r="I22" i="11"/>
  <c r="I21" i="24"/>
  <c r="I21" i="26"/>
  <c r="J20" i="6"/>
  <c r="J22" i="11"/>
  <c r="J21" i="24"/>
  <c r="J21" i="26"/>
  <c r="K20" i="6"/>
  <c r="K22" i="11"/>
  <c r="K21" i="24"/>
  <c r="K21" i="26"/>
  <c r="L20" i="6"/>
  <c r="L22" i="11"/>
  <c r="L21" i="24"/>
  <c r="L21" i="26"/>
  <c r="D21" i="6"/>
  <c r="D23" i="11"/>
  <c r="D22" i="24"/>
  <c r="D22" i="26"/>
  <c r="E21" i="6"/>
  <c r="E23" i="11"/>
  <c r="E22" i="24"/>
  <c r="E22" i="26"/>
  <c r="F21" i="6"/>
  <c r="F23" i="11"/>
  <c r="F22" i="24"/>
  <c r="F22" i="26"/>
  <c r="G21" i="6"/>
  <c r="G23" i="11"/>
  <c r="G22" i="24"/>
  <c r="G22" i="26"/>
  <c r="H21" i="6"/>
  <c r="H23" i="11"/>
  <c r="H22" i="24"/>
  <c r="H22" i="26"/>
  <c r="I21" i="6"/>
  <c r="I23" i="11"/>
  <c r="I22" i="24"/>
  <c r="I22" i="26"/>
  <c r="J21" i="6"/>
  <c r="J23" i="11"/>
  <c r="J22" i="24"/>
  <c r="J22" i="26"/>
  <c r="K21" i="6"/>
  <c r="K23" i="11"/>
  <c r="K22" i="24"/>
  <c r="K22" i="26"/>
  <c r="L21" i="6"/>
  <c r="L23" i="11"/>
  <c r="L22" i="24"/>
  <c r="L22" i="26"/>
  <c r="D22" i="6"/>
  <c r="D24" i="11"/>
  <c r="D23" i="24"/>
  <c r="D23" i="26"/>
  <c r="E22" i="6"/>
  <c r="E24" i="11"/>
  <c r="E23" i="24"/>
  <c r="E23" i="26"/>
  <c r="F22" i="6"/>
  <c r="F24" i="11"/>
  <c r="F23" i="24"/>
  <c r="F23" i="26"/>
  <c r="G22" i="6"/>
  <c r="G24" i="11"/>
  <c r="G23" i="24"/>
  <c r="G23" i="26"/>
  <c r="H22" i="6"/>
  <c r="H24" i="11"/>
  <c r="H23" i="24"/>
  <c r="H23" i="26"/>
  <c r="I22" i="6"/>
  <c r="I24" i="11"/>
  <c r="I23" i="24"/>
  <c r="I23" i="26"/>
  <c r="J22" i="6"/>
  <c r="J24" i="11"/>
  <c r="J23" i="24"/>
  <c r="J23" i="26"/>
  <c r="K22" i="6"/>
  <c r="K24" i="11"/>
  <c r="K23" i="24"/>
  <c r="K23" i="26"/>
  <c r="L22" i="6"/>
  <c r="L24" i="11"/>
  <c r="L23" i="24"/>
  <c r="L23" i="26"/>
  <c r="D23" i="6"/>
  <c r="D25" i="11"/>
  <c r="D24" i="24"/>
  <c r="D24" i="26"/>
  <c r="E23" i="6"/>
  <c r="E25" i="11"/>
  <c r="E24" i="24"/>
  <c r="E24" i="26"/>
  <c r="F23" i="6"/>
  <c r="F25" i="11"/>
  <c r="F24" i="24"/>
  <c r="F24" i="26"/>
  <c r="G23" i="6"/>
  <c r="G25" i="11"/>
  <c r="G24" i="24"/>
  <c r="G24" i="26"/>
  <c r="H23" i="6"/>
  <c r="H25" i="11"/>
  <c r="H24" i="24"/>
  <c r="H24" i="26"/>
  <c r="I23" i="6"/>
  <c r="I25" i="11"/>
  <c r="I24" i="24"/>
  <c r="I24" i="26"/>
  <c r="J23" i="6"/>
  <c r="J25" i="11"/>
  <c r="J24" i="24"/>
  <c r="J24" i="26"/>
  <c r="K23" i="6"/>
  <c r="K25" i="11"/>
  <c r="K24" i="24"/>
  <c r="K24" i="26"/>
  <c r="L23" i="6"/>
  <c r="L25" i="11"/>
  <c r="L24" i="24"/>
  <c r="L24" i="26"/>
  <c r="D24" i="6"/>
  <c r="D26" i="11"/>
  <c r="C8" i="23"/>
  <c r="D25" i="24"/>
  <c r="D25" i="26"/>
  <c r="E24" i="6"/>
  <c r="E26" i="11"/>
  <c r="D8" i="23"/>
  <c r="E25" i="24"/>
  <c r="E25" i="26"/>
  <c r="F24" i="6"/>
  <c r="F26" i="11"/>
  <c r="E8" i="23"/>
  <c r="F25" i="24"/>
  <c r="F25" i="26"/>
  <c r="G24" i="6"/>
  <c r="G26" i="11"/>
  <c r="F8" i="23"/>
  <c r="G25" i="24"/>
  <c r="G25" i="26"/>
  <c r="H24" i="6"/>
  <c r="H26" i="11"/>
  <c r="G8" i="23"/>
  <c r="H25" i="24"/>
  <c r="H25" i="26"/>
  <c r="I24" i="6"/>
  <c r="I26" i="11"/>
  <c r="H8" i="23"/>
  <c r="I25" i="24"/>
  <c r="I25" i="26"/>
  <c r="J24" i="6"/>
  <c r="J26" i="11"/>
  <c r="I8" i="23"/>
  <c r="J25" i="24"/>
  <c r="J25" i="26"/>
  <c r="K24" i="6"/>
  <c r="K26" i="11"/>
  <c r="J8" i="23"/>
  <c r="K25" i="24"/>
  <c r="K25" i="26"/>
  <c r="L24" i="6"/>
  <c r="L26" i="11"/>
  <c r="K8" i="23"/>
  <c r="L25" i="24"/>
  <c r="L25" i="26"/>
  <c r="D25" i="6"/>
  <c r="D27" i="11"/>
  <c r="D26" i="24"/>
  <c r="D26" i="26"/>
  <c r="E25" i="6"/>
  <c r="E27" i="11"/>
  <c r="E26" i="24"/>
  <c r="E26" i="26"/>
  <c r="F25" i="6"/>
  <c r="F27" i="11"/>
  <c r="F26" i="24"/>
  <c r="F26" i="26"/>
  <c r="G25" i="6"/>
  <c r="G27" i="11"/>
  <c r="G26" i="24"/>
  <c r="G26" i="26"/>
  <c r="H25" i="6"/>
  <c r="H27" i="11"/>
  <c r="H26" i="24"/>
  <c r="H26" i="26"/>
  <c r="I25" i="6"/>
  <c r="I27" i="11"/>
  <c r="I26" i="24"/>
  <c r="I26" i="26"/>
  <c r="J25" i="6"/>
  <c r="J27" i="11"/>
  <c r="J26" i="24"/>
  <c r="J26" i="26"/>
  <c r="K25" i="6"/>
  <c r="K27" i="11"/>
  <c r="K26" i="24"/>
  <c r="K26" i="26"/>
  <c r="L25" i="6"/>
  <c r="L27" i="11"/>
  <c r="L26" i="24"/>
  <c r="L26" i="26"/>
  <c r="M71" i="26"/>
  <c r="AH71" i="26"/>
  <c r="AT71" i="26"/>
  <c r="AG71" i="26"/>
  <c r="AS71" i="26"/>
  <c r="AF71" i="26"/>
  <c r="AR71" i="26"/>
  <c r="AD71" i="26"/>
  <c r="AE71" i="26"/>
  <c r="AQ71" i="26"/>
  <c r="I71" i="26"/>
  <c r="J71" i="26"/>
  <c r="K71" i="26"/>
  <c r="L71" i="26"/>
  <c r="N71" i="26"/>
  <c r="O71" i="26"/>
  <c r="P71" i="26"/>
  <c r="Q71" i="26"/>
  <c r="AP71" i="26"/>
  <c r="AO71" i="26"/>
  <c r="C71" i="26"/>
  <c r="AK71" i="26"/>
  <c r="D71" i="26"/>
  <c r="E71" i="26"/>
  <c r="AL71" i="26"/>
  <c r="F71" i="26"/>
  <c r="G71" i="26"/>
  <c r="AM71" i="26"/>
  <c r="AN71" i="26"/>
  <c r="AK70" i="26"/>
  <c r="AL70" i="26"/>
  <c r="AM70" i="26"/>
  <c r="AN70" i="26"/>
  <c r="AP70" i="26"/>
  <c r="AQ70" i="26"/>
  <c r="AR70" i="26"/>
  <c r="AS70" i="26"/>
  <c r="AT70" i="26"/>
  <c r="AO70" i="26"/>
  <c r="AW70" i="26"/>
  <c r="AK69" i="26"/>
  <c r="AL69" i="26"/>
  <c r="AM69" i="26"/>
  <c r="AN69" i="26"/>
  <c r="AP69" i="26"/>
  <c r="AQ69" i="26"/>
  <c r="AR69" i="26"/>
  <c r="AS69" i="26"/>
  <c r="AT69" i="26"/>
  <c r="AO69" i="26"/>
  <c r="AW69" i="26"/>
  <c r="AK68" i="26"/>
  <c r="AL68" i="26"/>
  <c r="AM68" i="26"/>
  <c r="AN68" i="26"/>
  <c r="AP68" i="26"/>
  <c r="AQ68" i="26"/>
  <c r="AR68" i="26"/>
  <c r="AS68" i="26"/>
  <c r="AT68" i="26"/>
  <c r="AO68" i="26"/>
  <c r="AW68" i="26"/>
  <c r="AK67" i="26"/>
  <c r="AL67" i="26"/>
  <c r="AM67" i="26"/>
  <c r="AN67" i="26"/>
  <c r="AP67" i="26"/>
  <c r="AQ67" i="26"/>
  <c r="AR67" i="26"/>
  <c r="AS67" i="26"/>
  <c r="AT67" i="26"/>
  <c r="AO67" i="26"/>
  <c r="AW67" i="26"/>
  <c r="AK66" i="26"/>
  <c r="AL66" i="26"/>
  <c r="AM66" i="26"/>
  <c r="AN66" i="26"/>
  <c r="AP66" i="26"/>
  <c r="AQ66" i="26"/>
  <c r="AR66" i="26"/>
  <c r="AS66" i="26"/>
  <c r="AT66" i="26"/>
  <c r="AO66" i="26"/>
  <c r="AW66" i="26"/>
  <c r="AK65" i="26"/>
  <c r="AL65" i="26"/>
  <c r="AM65" i="26"/>
  <c r="AN65" i="26"/>
  <c r="AP65" i="26"/>
  <c r="AQ65" i="26"/>
  <c r="AR65" i="26"/>
  <c r="AS65" i="26"/>
  <c r="AT65" i="26"/>
  <c r="AO65" i="26"/>
  <c r="AW65" i="26"/>
  <c r="AK64" i="26"/>
  <c r="AL64" i="26"/>
  <c r="AM64" i="26"/>
  <c r="AN64" i="26"/>
  <c r="AP64" i="26"/>
  <c r="AQ64" i="26"/>
  <c r="AR64" i="26"/>
  <c r="AS64" i="26"/>
  <c r="AT64" i="26"/>
  <c r="AO64" i="26"/>
  <c r="AW64" i="26"/>
  <c r="AK63" i="26"/>
  <c r="AL63" i="26"/>
  <c r="AM63" i="26"/>
  <c r="AN63" i="26"/>
  <c r="AP63" i="26"/>
  <c r="AQ63" i="26"/>
  <c r="AR63" i="26"/>
  <c r="AS63" i="26"/>
  <c r="AT63" i="26"/>
  <c r="AO63" i="26"/>
  <c r="AW63" i="26"/>
  <c r="AK62" i="26"/>
  <c r="AL62" i="26"/>
  <c r="AM62" i="26"/>
  <c r="AN62" i="26"/>
  <c r="AP62" i="26"/>
  <c r="AQ62" i="26"/>
  <c r="AR62" i="26"/>
  <c r="AS62" i="26"/>
  <c r="AT62" i="26"/>
  <c r="AO62" i="26"/>
  <c r="AW62" i="26"/>
  <c r="AK61" i="26"/>
  <c r="AL61" i="26"/>
  <c r="AM61" i="26"/>
  <c r="AN61" i="26"/>
  <c r="AP61" i="26"/>
  <c r="AQ61" i="26"/>
  <c r="AR61" i="26"/>
  <c r="AS61" i="26"/>
  <c r="AT61" i="26"/>
  <c r="AO61" i="26"/>
  <c r="AW61" i="26"/>
  <c r="AK60" i="26"/>
  <c r="AL60" i="26"/>
  <c r="AM60" i="26"/>
  <c r="AN60" i="26"/>
  <c r="AP60" i="26"/>
  <c r="AQ60" i="26"/>
  <c r="AR60" i="26"/>
  <c r="AS60" i="26"/>
  <c r="AT60" i="26"/>
  <c r="AO60" i="26"/>
  <c r="AW60" i="26"/>
  <c r="AK59" i="26"/>
  <c r="AL59" i="26"/>
  <c r="AM59" i="26"/>
  <c r="AN59" i="26"/>
  <c r="AP59" i="26"/>
  <c r="AQ59" i="26"/>
  <c r="AR59" i="26"/>
  <c r="AS59" i="26"/>
  <c r="AT59" i="26"/>
  <c r="AO59" i="26"/>
  <c r="AW59" i="26"/>
  <c r="AK58" i="26"/>
  <c r="AL58" i="26"/>
  <c r="AM58" i="26"/>
  <c r="AN58" i="26"/>
  <c r="AP58" i="26"/>
  <c r="AQ58" i="26"/>
  <c r="AR58" i="26"/>
  <c r="AS58" i="26"/>
  <c r="AT58" i="26"/>
  <c r="AO58" i="26"/>
  <c r="AW58" i="26"/>
  <c r="AK57" i="26"/>
  <c r="AL57" i="26"/>
  <c r="AM57" i="26"/>
  <c r="AN57" i="26"/>
  <c r="AP57" i="26"/>
  <c r="AQ57" i="26"/>
  <c r="AR57" i="26"/>
  <c r="AS57" i="26"/>
  <c r="AT57" i="26"/>
  <c r="AO57" i="26"/>
  <c r="AW57" i="26"/>
  <c r="AK56" i="26"/>
  <c r="AL56" i="26"/>
  <c r="AM56" i="26"/>
  <c r="AN56" i="26"/>
  <c r="AP56" i="26"/>
  <c r="AQ56" i="26"/>
  <c r="AR56" i="26"/>
  <c r="AS56" i="26"/>
  <c r="AT56" i="26"/>
  <c r="AO56" i="26"/>
  <c r="AW56" i="26"/>
  <c r="AK55" i="26"/>
  <c r="AL55" i="26"/>
  <c r="AM55" i="26"/>
  <c r="AN55" i="26"/>
  <c r="AP55" i="26"/>
  <c r="AQ55" i="26"/>
  <c r="AR55" i="26"/>
  <c r="AS55" i="26"/>
  <c r="AT55" i="26"/>
  <c r="AO55" i="26"/>
  <c r="AW55" i="26"/>
  <c r="AK54" i="26"/>
  <c r="AL54" i="26"/>
  <c r="AM54" i="26"/>
  <c r="AN54" i="26"/>
  <c r="AP54" i="26"/>
  <c r="AQ54" i="26"/>
  <c r="AR54" i="26"/>
  <c r="AS54" i="26"/>
  <c r="AT54" i="26"/>
  <c r="AO54" i="26"/>
  <c r="AW54" i="26"/>
  <c r="AK53" i="26"/>
  <c r="AL53" i="26"/>
  <c r="AM53" i="26"/>
  <c r="AN53" i="26"/>
  <c r="AP53" i="26"/>
  <c r="AQ53" i="26"/>
  <c r="AR53" i="26"/>
  <c r="AS53" i="26"/>
  <c r="AT53" i="26"/>
  <c r="AO53" i="26"/>
  <c r="AW53" i="26"/>
  <c r="AK52" i="26"/>
  <c r="AL52" i="26"/>
  <c r="AM52" i="26"/>
  <c r="AN52" i="26"/>
  <c r="AP52" i="26"/>
  <c r="AQ52" i="26"/>
  <c r="AR52" i="26"/>
  <c r="AS52" i="26"/>
  <c r="AT52" i="26"/>
  <c r="AO52" i="26"/>
  <c r="AW52" i="26"/>
  <c r="AK51" i="26"/>
  <c r="AL51" i="26"/>
  <c r="AM51" i="26"/>
  <c r="AN51" i="26"/>
  <c r="AP51" i="26"/>
  <c r="AQ51" i="26"/>
  <c r="AR51" i="26"/>
  <c r="AS51" i="26"/>
  <c r="AT51" i="26"/>
  <c r="AO51" i="26"/>
  <c r="AW51" i="26"/>
  <c r="AK50" i="26"/>
  <c r="AL50" i="26"/>
  <c r="AM50" i="26"/>
  <c r="AN50" i="26"/>
  <c r="AP50" i="26"/>
  <c r="AQ50" i="26"/>
  <c r="AR50" i="26"/>
  <c r="AS50" i="26"/>
  <c r="AT50" i="26"/>
  <c r="AO50" i="26"/>
  <c r="AW50" i="26"/>
  <c r="AP49" i="26"/>
  <c r="AQ49" i="26"/>
  <c r="AR49" i="26"/>
  <c r="AS49" i="26"/>
  <c r="AT49" i="26"/>
  <c r="AO49" i="26"/>
  <c r="AW49" i="26"/>
  <c r="L34" i="26"/>
  <c r="L33" i="26"/>
  <c r="L35" i="26"/>
  <c r="K34" i="26"/>
  <c r="K33" i="26"/>
  <c r="K35" i="26"/>
  <c r="J34" i="26"/>
  <c r="J33" i="26"/>
  <c r="J35" i="26"/>
  <c r="I34" i="26"/>
  <c r="I33" i="26"/>
  <c r="I35" i="26"/>
  <c r="H34" i="26"/>
  <c r="H33" i="26"/>
  <c r="H35" i="26"/>
  <c r="G34" i="26"/>
  <c r="G33" i="26"/>
  <c r="G35" i="26"/>
  <c r="F34" i="26"/>
  <c r="F33" i="26"/>
  <c r="F35" i="26"/>
  <c r="E34" i="26"/>
  <c r="E33" i="26"/>
  <c r="E35" i="26"/>
  <c r="D34" i="26"/>
  <c r="D33" i="26"/>
  <c r="D35" i="26"/>
  <c r="BF26" i="26"/>
  <c r="BG26" i="26"/>
  <c r="BH26" i="26"/>
  <c r="BI26" i="26"/>
  <c r="BK26" i="26"/>
  <c r="BL26" i="26"/>
  <c r="BM26" i="26"/>
  <c r="BN26" i="26"/>
  <c r="BO26" i="26"/>
  <c r="BJ26" i="26"/>
  <c r="BR26" i="26"/>
  <c r="BF25" i="26"/>
  <c r="BG25" i="26"/>
  <c r="BH25" i="26"/>
  <c r="BI25" i="26"/>
  <c r="BK25" i="26"/>
  <c r="BL25" i="26"/>
  <c r="BM25" i="26"/>
  <c r="BN25" i="26"/>
  <c r="BO25" i="26"/>
  <c r="BJ25" i="26"/>
  <c r="BR25" i="26"/>
  <c r="BF24" i="26"/>
  <c r="BG24" i="26"/>
  <c r="BH24" i="26"/>
  <c r="BI24" i="26"/>
  <c r="BK24" i="26"/>
  <c r="BL24" i="26"/>
  <c r="BM24" i="26"/>
  <c r="BN24" i="26"/>
  <c r="BO24" i="26"/>
  <c r="BJ24" i="26"/>
  <c r="BR24" i="26"/>
  <c r="BF23" i="26"/>
  <c r="BG23" i="26"/>
  <c r="BH23" i="26"/>
  <c r="BI23" i="26"/>
  <c r="BK23" i="26"/>
  <c r="BL23" i="26"/>
  <c r="BM23" i="26"/>
  <c r="BN23" i="26"/>
  <c r="BO23" i="26"/>
  <c r="BJ23" i="26"/>
  <c r="BR23" i="26"/>
  <c r="BF22" i="26"/>
  <c r="BG22" i="26"/>
  <c r="BH22" i="26"/>
  <c r="BI22" i="26"/>
  <c r="BK22" i="26"/>
  <c r="BL22" i="26"/>
  <c r="BM22" i="26"/>
  <c r="BN22" i="26"/>
  <c r="BO22" i="26"/>
  <c r="BJ22" i="26"/>
  <c r="BR22" i="26"/>
  <c r="BF21" i="26"/>
  <c r="BG21" i="26"/>
  <c r="BH21" i="26"/>
  <c r="BI21" i="26"/>
  <c r="BK21" i="26"/>
  <c r="BL21" i="26"/>
  <c r="BM21" i="26"/>
  <c r="BN21" i="26"/>
  <c r="BO21" i="26"/>
  <c r="BJ21" i="26"/>
  <c r="BR21" i="26"/>
  <c r="BF20" i="26"/>
  <c r="BG20" i="26"/>
  <c r="BH20" i="26"/>
  <c r="BI20" i="26"/>
  <c r="BK20" i="26"/>
  <c r="BL20" i="26"/>
  <c r="BM20" i="26"/>
  <c r="BN20" i="26"/>
  <c r="BO20" i="26"/>
  <c r="BJ20" i="26"/>
  <c r="BR20" i="26"/>
  <c r="BF19" i="26"/>
  <c r="BG19" i="26"/>
  <c r="BH19" i="26"/>
  <c r="BI19" i="26"/>
  <c r="BK19" i="26"/>
  <c r="BL19" i="26"/>
  <c r="BM19" i="26"/>
  <c r="BN19" i="26"/>
  <c r="BO19" i="26"/>
  <c r="BJ19" i="26"/>
  <c r="BR19" i="26"/>
  <c r="BF18" i="26"/>
  <c r="BG18" i="26"/>
  <c r="BH18" i="26"/>
  <c r="BI18" i="26"/>
  <c r="BK18" i="26"/>
  <c r="BL18" i="26"/>
  <c r="BM18" i="26"/>
  <c r="BN18" i="26"/>
  <c r="BO18" i="26"/>
  <c r="BJ18" i="26"/>
  <c r="BR18" i="26"/>
  <c r="BF17" i="26"/>
  <c r="BG17" i="26"/>
  <c r="BH17" i="26"/>
  <c r="BI17" i="26"/>
  <c r="BK17" i="26"/>
  <c r="BL17" i="26"/>
  <c r="BM17" i="26"/>
  <c r="BN17" i="26"/>
  <c r="BO17" i="26"/>
  <c r="BJ17" i="26"/>
  <c r="BR17" i="26"/>
  <c r="BF16" i="26"/>
  <c r="BG16" i="26"/>
  <c r="BH16" i="26"/>
  <c r="BI16" i="26"/>
  <c r="BK16" i="26"/>
  <c r="BL16" i="26"/>
  <c r="BM16" i="26"/>
  <c r="BN16" i="26"/>
  <c r="BO16" i="26"/>
  <c r="BJ16" i="26"/>
  <c r="BR16" i="26"/>
  <c r="BF15" i="26"/>
  <c r="BG15" i="26"/>
  <c r="BH15" i="26"/>
  <c r="BI15" i="26"/>
  <c r="BK15" i="26"/>
  <c r="BL15" i="26"/>
  <c r="BM15" i="26"/>
  <c r="BN15" i="26"/>
  <c r="BO15" i="26"/>
  <c r="BJ15" i="26"/>
  <c r="BR15" i="26"/>
  <c r="BF14" i="26"/>
  <c r="BG14" i="26"/>
  <c r="BH14" i="26"/>
  <c r="BI14" i="26"/>
  <c r="BK14" i="26"/>
  <c r="BL14" i="26"/>
  <c r="BM14" i="26"/>
  <c r="BN14" i="26"/>
  <c r="BO14" i="26"/>
  <c r="BJ14" i="26"/>
  <c r="BR14" i="26"/>
  <c r="BF13" i="26"/>
  <c r="BG13" i="26"/>
  <c r="BH13" i="26"/>
  <c r="BI13" i="26"/>
  <c r="BK13" i="26"/>
  <c r="BL13" i="26"/>
  <c r="BM13" i="26"/>
  <c r="BN13" i="26"/>
  <c r="BO13" i="26"/>
  <c r="BJ13" i="26"/>
  <c r="BR13" i="26"/>
  <c r="BF12" i="26"/>
  <c r="BG12" i="26"/>
  <c r="BH12" i="26"/>
  <c r="BI12" i="26"/>
  <c r="BK12" i="26"/>
  <c r="BL12" i="26"/>
  <c r="BM12" i="26"/>
  <c r="BN12" i="26"/>
  <c r="BO12" i="26"/>
  <c r="BJ12" i="26"/>
  <c r="BR12" i="26"/>
  <c r="BF11" i="26"/>
  <c r="BG11" i="26"/>
  <c r="BH11" i="26"/>
  <c r="BI11" i="26"/>
  <c r="BK11" i="26"/>
  <c r="BL11" i="26"/>
  <c r="BM11" i="26"/>
  <c r="BN11" i="26"/>
  <c r="BO11" i="26"/>
  <c r="BJ11" i="26"/>
  <c r="BR11" i="26"/>
  <c r="BF10" i="26"/>
  <c r="BG10" i="26"/>
  <c r="BH10" i="26"/>
  <c r="BI10" i="26"/>
  <c r="BK10" i="26"/>
  <c r="BL10" i="26"/>
  <c r="BM10" i="26"/>
  <c r="BN10" i="26"/>
  <c r="BO10" i="26"/>
  <c r="BJ10" i="26"/>
  <c r="BR10" i="26"/>
  <c r="BF9" i="26"/>
  <c r="BG9" i="26"/>
  <c r="BH9" i="26"/>
  <c r="BI9" i="26"/>
  <c r="BK9" i="26"/>
  <c r="BL9" i="26"/>
  <c r="BM9" i="26"/>
  <c r="BN9" i="26"/>
  <c r="BO9" i="26"/>
  <c r="BJ9" i="26"/>
  <c r="BR9" i="26"/>
  <c r="BF8" i="26"/>
  <c r="BG8" i="26"/>
  <c r="BH8" i="26"/>
  <c r="BI8" i="26"/>
  <c r="BK8" i="26"/>
  <c r="BL8" i="26"/>
  <c r="BM8" i="26"/>
  <c r="BN8" i="26"/>
  <c r="BO8" i="26"/>
  <c r="BJ8" i="26"/>
  <c r="BR8" i="26"/>
  <c r="BF7" i="26"/>
  <c r="BG7" i="26"/>
  <c r="BH7" i="26"/>
  <c r="BI7" i="26"/>
  <c r="BK7" i="26"/>
  <c r="BL7" i="26"/>
  <c r="BM7" i="26"/>
  <c r="BN7" i="26"/>
  <c r="BO7" i="26"/>
  <c r="BJ7" i="26"/>
  <c r="BR7" i="26"/>
  <c r="BF6" i="26"/>
  <c r="BG6" i="26"/>
  <c r="BH6" i="26"/>
  <c r="BI6" i="26"/>
  <c r="BK6" i="26"/>
  <c r="BL6" i="26"/>
  <c r="BM6" i="26"/>
  <c r="BN6" i="26"/>
  <c r="BO6" i="26"/>
  <c r="BJ6" i="26"/>
  <c r="BR6" i="26"/>
  <c r="BF5" i="26"/>
  <c r="BG5" i="26"/>
  <c r="BH5" i="26"/>
  <c r="BI5" i="26"/>
  <c r="BK5" i="26"/>
  <c r="BL5" i="26"/>
  <c r="BM5" i="26"/>
  <c r="BN5" i="26"/>
  <c r="BO5" i="26"/>
  <c r="BJ5" i="26"/>
  <c r="BR5" i="26"/>
  <c r="AH216" i="10"/>
  <c r="E60" i="11"/>
  <c r="D12" i="23"/>
  <c r="D15" i="23"/>
  <c r="AF42" i="10"/>
  <c r="F60" i="11"/>
  <c r="E12" i="23"/>
  <c r="E15" i="23"/>
  <c r="AF100" i="10"/>
  <c r="G60" i="11"/>
  <c r="F12" i="23"/>
  <c r="F15" i="23"/>
  <c r="D16" i="23"/>
  <c r="E16" i="23"/>
  <c r="F16" i="23"/>
  <c r="AH158" i="10"/>
  <c r="D60" i="11"/>
  <c r="C12" i="23"/>
  <c r="C15" i="23"/>
  <c r="C16" i="23"/>
  <c r="AF16" i="23"/>
  <c r="AF15" i="23"/>
  <c r="AE16" i="23"/>
  <c r="AE15" i="23"/>
  <c r="AG16" i="23"/>
  <c r="AG15" i="23"/>
  <c r="AZ32" i="24"/>
  <c r="Y34" i="24"/>
  <c r="BM25" i="24"/>
  <c r="BN25" i="24"/>
  <c r="BO25" i="24"/>
  <c r="BP25" i="24"/>
  <c r="BQ25" i="24"/>
  <c r="BL25" i="24"/>
  <c r="BH25" i="24"/>
  <c r="BI25" i="24"/>
  <c r="BJ25" i="24"/>
  <c r="BK25" i="24"/>
  <c r="BT25" i="24"/>
  <c r="AF8" i="23"/>
  <c r="AH129" i="10"/>
  <c r="Z15" i="11"/>
  <c r="Y8" i="23"/>
  <c r="AH187" i="10"/>
  <c r="AA15" i="11"/>
  <c r="Z8" i="23"/>
  <c r="AF13" i="10"/>
  <c r="AB15" i="11"/>
  <c r="AA8" i="23"/>
  <c r="AF71" i="10"/>
  <c r="AC15" i="11"/>
  <c r="AB8" i="23"/>
  <c r="AE8" i="23"/>
  <c r="AG8" i="23"/>
  <c r="AF7" i="23"/>
  <c r="Y4" i="23"/>
  <c r="Y7" i="23"/>
  <c r="Z4" i="23"/>
  <c r="Z7" i="23"/>
  <c r="AA4" i="23"/>
  <c r="AA7" i="23"/>
  <c r="AB4" i="23"/>
  <c r="AB7" i="23"/>
  <c r="AE7" i="23"/>
  <c r="AG7" i="23"/>
  <c r="AI71" i="24"/>
  <c r="AU71" i="24"/>
  <c r="AH71" i="24"/>
  <c r="AT71" i="24"/>
  <c r="AG71" i="24"/>
  <c r="AS71" i="24"/>
  <c r="AE71" i="24"/>
  <c r="AF71" i="24"/>
  <c r="AR71" i="24"/>
  <c r="H71" i="24"/>
  <c r="I71" i="24"/>
  <c r="J71" i="24"/>
  <c r="K71" i="24"/>
  <c r="L71" i="24"/>
  <c r="M71" i="24"/>
  <c r="N71" i="24"/>
  <c r="O71" i="24"/>
  <c r="P71" i="24"/>
  <c r="Q71" i="24"/>
  <c r="R71" i="24"/>
  <c r="S71" i="24"/>
  <c r="T71" i="24"/>
  <c r="U71" i="24"/>
  <c r="V71" i="24"/>
  <c r="W71" i="24"/>
  <c r="X71" i="24"/>
  <c r="Y71" i="24"/>
  <c r="Z71" i="24"/>
  <c r="AA71" i="24"/>
  <c r="AB71" i="24"/>
  <c r="AC71" i="24"/>
  <c r="AD71" i="24"/>
  <c r="AQ71" i="24"/>
  <c r="AP71" i="24"/>
  <c r="C71" i="24"/>
  <c r="AL71" i="24"/>
  <c r="D71" i="24"/>
  <c r="E71" i="24"/>
  <c r="AM71" i="24"/>
  <c r="F71" i="24"/>
  <c r="G71" i="24"/>
  <c r="AN71" i="24"/>
  <c r="AO71" i="24"/>
  <c r="AL70" i="24"/>
  <c r="AM70" i="24"/>
  <c r="AN70" i="24"/>
  <c r="AO70" i="24"/>
  <c r="AQ70" i="24"/>
  <c r="AR70" i="24"/>
  <c r="AS70" i="24"/>
  <c r="AT70" i="24"/>
  <c r="AU70" i="24"/>
  <c r="AP70" i="24"/>
  <c r="AX70" i="24"/>
  <c r="AL69" i="24"/>
  <c r="AM69" i="24"/>
  <c r="AN69" i="24"/>
  <c r="AO69" i="24"/>
  <c r="AQ69" i="24"/>
  <c r="AR69" i="24"/>
  <c r="AS69" i="24"/>
  <c r="AT69" i="24"/>
  <c r="AU69" i="24"/>
  <c r="AP69" i="24"/>
  <c r="AX69" i="24"/>
  <c r="AL68" i="24"/>
  <c r="AM68" i="24"/>
  <c r="AN68" i="24"/>
  <c r="AO68" i="24"/>
  <c r="AQ68" i="24"/>
  <c r="AR68" i="24"/>
  <c r="AS68" i="24"/>
  <c r="AT68" i="24"/>
  <c r="AU68" i="24"/>
  <c r="AP68" i="24"/>
  <c r="AX68" i="24"/>
  <c r="AL67" i="24"/>
  <c r="AM67" i="24"/>
  <c r="AN67" i="24"/>
  <c r="AO67" i="24"/>
  <c r="AQ67" i="24"/>
  <c r="AR67" i="24"/>
  <c r="AS67" i="24"/>
  <c r="AT67" i="24"/>
  <c r="AU67" i="24"/>
  <c r="AP67" i="24"/>
  <c r="AX67" i="24"/>
  <c r="AL66" i="24"/>
  <c r="AM66" i="24"/>
  <c r="AN66" i="24"/>
  <c r="AO66" i="24"/>
  <c r="AQ66" i="24"/>
  <c r="AR66" i="24"/>
  <c r="AS66" i="24"/>
  <c r="AT66" i="24"/>
  <c r="AU66" i="24"/>
  <c r="AP66" i="24"/>
  <c r="AX66" i="24"/>
  <c r="AL65" i="24"/>
  <c r="AM65" i="24"/>
  <c r="AN65" i="24"/>
  <c r="AO65" i="24"/>
  <c r="AQ65" i="24"/>
  <c r="AR65" i="24"/>
  <c r="AS65" i="24"/>
  <c r="AT65" i="24"/>
  <c r="AU65" i="24"/>
  <c r="AP65" i="24"/>
  <c r="AX65" i="24"/>
  <c r="AL64" i="24"/>
  <c r="AM64" i="24"/>
  <c r="AN64" i="24"/>
  <c r="AO64" i="24"/>
  <c r="AQ64" i="24"/>
  <c r="AR64" i="24"/>
  <c r="AS64" i="24"/>
  <c r="AT64" i="24"/>
  <c r="AU64" i="24"/>
  <c r="AP64" i="24"/>
  <c r="AX64" i="24"/>
  <c r="AL63" i="24"/>
  <c r="AM63" i="24"/>
  <c r="AN63" i="24"/>
  <c r="AO63" i="24"/>
  <c r="AQ63" i="24"/>
  <c r="AR63" i="24"/>
  <c r="AS63" i="24"/>
  <c r="AT63" i="24"/>
  <c r="AU63" i="24"/>
  <c r="AP63" i="24"/>
  <c r="AX63" i="24"/>
  <c r="AL62" i="24"/>
  <c r="AM62" i="24"/>
  <c r="AN62" i="24"/>
  <c r="AO62" i="24"/>
  <c r="AQ62" i="24"/>
  <c r="AR62" i="24"/>
  <c r="AS62" i="24"/>
  <c r="AT62" i="24"/>
  <c r="AU62" i="24"/>
  <c r="AP62" i="24"/>
  <c r="AX62" i="24"/>
  <c r="AL61" i="24"/>
  <c r="AM61" i="24"/>
  <c r="AN61" i="24"/>
  <c r="AO61" i="24"/>
  <c r="AQ61" i="24"/>
  <c r="AR61" i="24"/>
  <c r="AS61" i="24"/>
  <c r="AT61" i="24"/>
  <c r="AU61" i="24"/>
  <c r="AP61" i="24"/>
  <c r="AX61" i="24"/>
  <c r="AL60" i="24"/>
  <c r="AM60" i="24"/>
  <c r="AN60" i="24"/>
  <c r="AO60" i="24"/>
  <c r="AQ60" i="24"/>
  <c r="AR60" i="24"/>
  <c r="AS60" i="24"/>
  <c r="AT60" i="24"/>
  <c r="AU60" i="24"/>
  <c r="AP60" i="24"/>
  <c r="AX60" i="24"/>
  <c r="AL59" i="24"/>
  <c r="AM59" i="24"/>
  <c r="AN59" i="24"/>
  <c r="AO59" i="24"/>
  <c r="AQ59" i="24"/>
  <c r="AR59" i="24"/>
  <c r="AS59" i="24"/>
  <c r="AT59" i="24"/>
  <c r="AU59" i="24"/>
  <c r="AP59" i="24"/>
  <c r="AX59" i="24"/>
  <c r="AL58" i="24"/>
  <c r="AM58" i="24"/>
  <c r="AN58" i="24"/>
  <c r="AO58" i="24"/>
  <c r="AQ58" i="24"/>
  <c r="AR58" i="24"/>
  <c r="AS58" i="24"/>
  <c r="AT58" i="24"/>
  <c r="AU58" i="24"/>
  <c r="AP58" i="24"/>
  <c r="AX58" i="24"/>
  <c r="AL57" i="24"/>
  <c r="AM57" i="24"/>
  <c r="AN57" i="24"/>
  <c r="AO57" i="24"/>
  <c r="AQ57" i="24"/>
  <c r="AR57" i="24"/>
  <c r="AS57" i="24"/>
  <c r="AT57" i="24"/>
  <c r="AU57" i="24"/>
  <c r="AP57" i="24"/>
  <c r="AX57" i="24"/>
  <c r="AL56" i="24"/>
  <c r="AM56" i="24"/>
  <c r="AN56" i="24"/>
  <c r="AO56" i="24"/>
  <c r="AQ56" i="24"/>
  <c r="AR56" i="24"/>
  <c r="AS56" i="24"/>
  <c r="AT56" i="24"/>
  <c r="AU56" i="24"/>
  <c r="AP56" i="24"/>
  <c r="AX56" i="24"/>
  <c r="AL55" i="24"/>
  <c r="AM55" i="24"/>
  <c r="AN55" i="24"/>
  <c r="AO55" i="24"/>
  <c r="AQ55" i="24"/>
  <c r="AR55" i="24"/>
  <c r="AS55" i="24"/>
  <c r="AT55" i="24"/>
  <c r="AU55" i="24"/>
  <c r="AP55" i="24"/>
  <c r="AX55" i="24"/>
  <c r="AL54" i="24"/>
  <c r="AM54" i="24"/>
  <c r="AN54" i="24"/>
  <c r="AO54" i="24"/>
  <c r="AQ54" i="24"/>
  <c r="AR54" i="24"/>
  <c r="AS54" i="24"/>
  <c r="AT54" i="24"/>
  <c r="AU54" i="24"/>
  <c r="AP54" i="24"/>
  <c r="AX54" i="24"/>
  <c r="AL53" i="24"/>
  <c r="AM53" i="24"/>
  <c r="AN53" i="24"/>
  <c r="AO53" i="24"/>
  <c r="AQ53" i="24"/>
  <c r="AR53" i="24"/>
  <c r="AS53" i="24"/>
  <c r="AT53" i="24"/>
  <c r="AU53" i="24"/>
  <c r="AP53" i="24"/>
  <c r="AX53" i="24"/>
  <c r="AL52" i="24"/>
  <c r="AM52" i="24"/>
  <c r="AN52" i="24"/>
  <c r="AO52" i="24"/>
  <c r="AQ52" i="24"/>
  <c r="AR52" i="24"/>
  <c r="AS52" i="24"/>
  <c r="AT52" i="24"/>
  <c r="AU52" i="24"/>
  <c r="AP52" i="24"/>
  <c r="AX52" i="24"/>
  <c r="AL51" i="24"/>
  <c r="AM51" i="24"/>
  <c r="AN51" i="24"/>
  <c r="AO51" i="24"/>
  <c r="AQ51" i="24"/>
  <c r="AR51" i="24"/>
  <c r="AS51" i="24"/>
  <c r="AT51" i="24"/>
  <c r="AU51" i="24"/>
  <c r="AP51" i="24"/>
  <c r="AX51" i="24"/>
  <c r="AL50" i="24"/>
  <c r="AM50" i="24"/>
  <c r="AN50" i="24"/>
  <c r="AO50" i="24"/>
  <c r="AQ50" i="24"/>
  <c r="AR50" i="24"/>
  <c r="AS50" i="24"/>
  <c r="AT50" i="24"/>
  <c r="AU50" i="24"/>
  <c r="AP50" i="24"/>
  <c r="AX50" i="24"/>
  <c r="AL49" i="24"/>
  <c r="AM49" i="24"/>
  <c r="AN49" i="24"/>
  <c r="AO49" i="24"/>
  <c r="AQ49" i="24"/>
  <c r="AR49" i="24"/>
  <c r="AS49" i="24"/>
  <c r="AT49" i="24"/>
  <c r="AU49" i="24"/>
  <c r="AP49" i="24"/>
  <c r="AX49" i="24"/>
  <c r="Y33" i="24"/>
  <c r="Y35" i="24"/>
  <c r="X34" i="24"/>
  <c r="X33" i="24"/>
  <c r="AY32" i="24"/>
  <c r="X35" i="24"/>
  <c r="W34" i="24"/>
  <c r="W33" i="24"/>
  <c r="AX32" i="24"/>
  <c r="W35" i="24"/>
  <c r="V34" i="24"/>
  <c r="V33" i="24"/>
  <c r="AW32" i="24"/>
  <c r="V35" i="24"/>
  <c r="U34" i="24"/>
  <c r="U33" i="24"/>
  <c r="AV32" i="24"/>
  <c r="U35" i="24"/>
  <c r="T34" i="24"/>
  <c r="T33" i="24"/>
  <c r="AU32" i="24"/>
  <c r="T35" i="24"/>
  <c r="S34" i="24"/>
  <c r="S33" i="24"/>
  <c r="AT32" i="24"/>
  <c r="S35" i="24"/>
  <c r="R34" i="24"/>
  <c r="R33" i="24"/>
  <c r="AS32" i="24"/>
  <c r="R35" i="24"/>
  <c r="Q34" i="24"/>
  <c r="Q33" i="24"/>
  <c r="AR32" i="24"/>
  <c r="Q35" i="24"/>
  <c r="P34" i="24"/>
  <c r="P33" i="24"/>
  <c r="AQ32" i="24"/>
  <c r="P35" i="24"/>
  <c r="O34" i="24"/>
  <c r="O33" i="24"/>
  <c r="AP32" i="24"/>
  <c r="O35" i="24"/>
  <c r="N34" i="24"/>
  <c r="N33" i="24"/>
  <c r="AO32" i="24"/>
  <c r="N35" i="24"/>
  <c r="M34" i="24"/>
  <c r="M33" i="24"/>
  <c r="AN32" i="24"/>
  <c r="M35" i="24"/>
  <c r="L34" i="24"/>
  <c r="L33" i="24"/>
  <c r="AM32" i="24"/>
  <c r="L35" i="24"/>
  <c r="K34" i="24"/>
  <c r="K33" i="24"/>
  <c r="AL32" i="24"/>
  <c r="K35" i="24"/>
  <c r="J34" i="24"/>
  <c r="J33" i="24"/>
  <c r="AK32" i="24"/>
  <c r="J35" i="24"/>
  <c r="I34" i="24"/>
  <c r="I33" i="24"/>
  <c r="AJ32" i="24"/>
  <c r="I35" i="24"/>
  <c r="H34" i="24"/>
  <c r="H33" i="24"/>
  <c r="AI32" i="24"/>
  <c r="H35" i="24"/>
  <c r="G34" i="24"/>
  <c r="G33" i="24"/>
  <c r="AH32" i="24"/>
  <c r="G35" i="24"/>
  <c r="F34" i="24"/>
  <c r="F33" i="24"/>
  <c r="AG32" i="24"/>
  <c r="F35" i="24"/>
  <c r="E34" i="24"/>
  <c r="E33" i="24"/>
  <c r="AF32" i="24"/>
  <c r="E35" i="24"/>
  <c r="D34" i="24"/>
  <c r="D33" i="24"/>
  <c r="AE32" i="24"/>
  <c r="D35" i="24"/>
  <c r="C34" i="24"/>
  <c r="C33" i="24"/>
  <c r="AD32" i="24"/>
  <c r="C35" i="24"/>
  <c r="BH26" i="24"/>
  <c r="BI26" i="24"/>
  <c r="BJ26" i="24"/>
  <c r="BK26" i="24"/>
  <c r="BM26" i="24"/>
  <c r="BN26" i="24"/>
  <c r="BO26" i="24"/>
  <c r="BP26" i="24"/>
  <c r="BQ26" i="24"/>
  <c r="BL26" i="24"/>
  <c r="BT26" i="24"/>
  <c r="BH24" i="24"/>
  <c r="BI24" i="24"/>
  <c r="BJ24" i="24"/>
  <c r="BK24" i="24"/>
  <c r="BM24" i="24"/>
  <c r="BN24" i="24"/>
  <c r="BO24" i="24"/>
  <c r="BP24" i="24"/>
  <c r="BQ24" i="24"/>
  <c r="BL24" i="24"/>
  <c r="BT24" i="24"/>
  <c r="BH23" i="24"/>
  <c r="BI23" i="24"/>
  <c r="BJ23" i="24"/>
  <c r="BK23" i="24"/>
  <c r="BM23" i="24"/>
  <c r="BN23" i="24"/>
  <c r="BO23" i="24"/>
  <c r="BP23" i="24"/>
  <c r="BQ23" i="24"/>
  <c r="BL23" i="24"/>
  <c r="BT23" i="24"/>
  <c r="BH22" i="24"/>
  <c r="BI22" i="24"/>
  <c r="BJ22" i="24"/>
  <c r="BK22" i="24"/>
  <c r="BM22" i="24"/>
  <c r="BN22" i="24"/>
  <c r="BO22" i="24"/>
  <c r="BP22" i="24"/>
  <c r="BQ22" i="24"/>
  <c r="BL22" i="24"/>
  <c r="BT22" i="24"/>
  <c r="BH21" i="24"/>
  <c r="BI21" i="24"/>
  <c r="BJ21" i="24"/>
  <c r="BK21" i="24"/>
  <c r="BM21" i="24"/>
  <c r="BN21" i="24"/>
  <c r="BO21" i="24"/>
  <c r="BP21" i="24"/>
  <c r="BQ21" i="24"/>
  <c r="BL21" i="24"/>
  <c r="BT21" i="24"/>
  <c r="BH20" i="24"/>
  <c r="BI20" i="24"/>
  <c r="BJ20" i="24"/>
  <c r="BK20" i="24"/>
  <c r="BM20" i="24"/>
  <c r="BN20" i="24"/>
  <c r="BO20" i="24"/>
  <c r="BP20" i="24"/>
  <c r="BQ20" i="24"/>
  <c r="BL20" i="24"/>
  <c r="BT20" i="24"/>
  <c r="BH19" i="24"/>
  <c r="BI19" i="24"/>
  <c r="BJ19" i="24"/>
  <c r="BK19" i="24"/>
  <c r="BM19" i="24"/>
  <c r="BN19" i="24"/>
  <c r="BO19" i="24"/>
  <c r="BP19" i="24"/>
  <c r="BQ19" i="24"/>
  <c r="BL19" i="24"/>
  <c r="BT19" i="24"/>
  <c r="BH18" i="24"/>
  <c r="BI18" i="24"/>
  <c r="BJ18" i="24"/>
  <c r="BK18" i="24"/>
  <c r="BM18" i="24"/>
  <c r="BN18" i="24"/>
  <c r="BO18" i="24"/>
  <c r="BP18" i="24"/>
  <c r="BQ18" i="24"/>
  <c r="BL18" i="24"/>
  <c r="BT18" i="24"/>
  <c r="BH17" i="24"/>
  <c r="BI17" i="24"/>
  <c r="BJ17" i="24"/>
  <c r="BK17" i="24"/>
  <c r="BM17" i="24"/>
  <c r="BN17" i="24"/>
  <c r="BO17" i="24"/>
  <c r="BP17" i="24"/>
  <c r="BQ17" i="24"/>
  <c r="BL17" i="24"/>
  <c r="BT17" i="24"/>
  <c r="BH16" i="24"/>
  <c r="BI16" i="24"/>
  <c r="BJ16" i="24"/>
  <c r="BK16" i="24"/>
  <c r="BM16" i="24"/>
  <c r="BN16" i="24"/>
  <c r="BO16" i="24"/>
  <c r="BP16" i="24"/>
  <c r="BQ16" i="24"/>
  <c r="BL16" i="24"/>
  <c r="BT16" i="24"/>
  <c r="BH15" i="24"/>
  <c r="BI15" i="24"/>
  <c r="BJ15" i="24"/>
  <c r="BK15" i="24"/>
  <c r="BM15" i="24"/>
  <c r="BN15" i="24"/>
  <c r="BO15" i="24"/>
  <c r="BP15" i="24"/>
  <c r="BQ15" i="24"/>
  <c r="BL15" i="24"/>
  <c r="BT15" i="24"/>
  <c r="BH14" i="24"/>
  <c r="BI14" i="24"/>
  <c r="BJ14" i="24"/>
  <c r="BK14" i="24"/>
  <c r="BM14" i="24"/>
  <c r="BN14" i="24"/>
  <c r="BO14" i="24"/>
  <c r="BP14" i="24"/>
  <c r="BQ14" i="24"/>
  <c r="BL14" i="24"/>
  <c r="BT14" i="24"/>
  <c r="BH13" i="24"/>
  <c r="BI13" i="24"/>
  <c r="BJ13" i="24"/>
  <c r="BK13" i="24"/>
  <c r="BM13" i="24"/>
  <c r="BN13" i="24"/>
  <c r="BO13" i="24"/>
  <c r="BP13" i="24"/>
  <c r="BQ13" i="24"/>
  <c r="BL13" i="24"/>
  <c r="BT13" i="24"/>
  <c r="BH12" i="24"/>
  <c r="BI12" i="24"/>
  <c r="BJ12" i="24"/>
  <c r="BK12" i="24"/>
  <c r="BM12" i="24"/>
  <c r="BN12" i="24"/>
  <c r="BO12" i="24"/>
  <c r="BP12" i="24"/>
  <c r="BQ12" i="24"/>
  <c r="BL12" i="24"/>
  <c r="BT12" i="24"/>
  <c r="BH11" i="24"/>
  <c r="BI11" i="24"/>
  <c r="BJ11" i="24"/>
  <c r="BK11" i="24"/>
  <c r="BM11" i="24"/>
  <c r="BN11" i="24"/>
  <c r="BO11" i="24"/>
  <c r="BP11" i="24"/>
  <c r="BQ11" i="24"/>
  <c r="BL11" i="24"/>
  <c r="BT11" i="24"/>
  <c r="BH10" i="24"/>
  <c r="BI10" i="24"/>
  <c r="BJ10" i="24"/>
  <c r="BK10" i="24"/>
  <c r="BM10" i="24"/>
  <c r="BN10" i="24"/>
  <c r="BO10" i="24"/>
  <c r="BP10" i="24"/>
  <c r="BQ10" i="24"/>
  <c r="BL10" i="24"/>
  <c r="BT10" i="24"/>
  <c r="BH9" i="24"/>
  <c r="BI9" i="24"/>
  <c r="BJ9" i="24"/>
  <c r="BK9" i="24"/>
  <c r="BM9" i="24"/>
  <c r="BN9" i="24"/>
  <c r="BO9" i="24"/>
  <c r="BP9" i="24"/>
  <c r="BQ9" i="24"/>
  <c r="BL9" i="24"/>
  <c r="BT9" i="24"/>
  <c r="BH8" i="24"/>
  <c r="BI8" i="24"/>
  <c r="BJ8" i="24"/>
  <c r="BK8" i="24"/>
  <c r="BM8" i="24"/>
  <c r="BN8" i="24"/>
  <c r="BO8" i="24"/>
  <c r="BP8" i="24"/>
  <c r="BQ8" i="24"/>
  <c r="BL8" i="24"/>
  <c r="BT8" i="24"/>
  <c r="BH7" i="24"/>
  <c r="BI7" i="24"/>
  <c r="BJ7" i="24"/>
  <c r="BK7" i="24"/>
  <c r="BM7" i="24"/>
  <c r="BN7" i="24"/>
  <c r="BO7" i="24"/>
  <c r="BP7" i="24"/>
  <c r="BQ7" i="24"/>
  <c r="BL7" i="24"/>
  <c r="BT7" i="24"/>
  <c r="BH6" i="24"/>
  <c r="BI6" i="24"/>
  <c r="BJ6" i="24"/>
  <c r="BK6" i="24"/>
  <c r="BM6" i="24"/>
  <c r="BN6" i="24"/>
  <c r="BO6" i="24"/>
  <c r="BP6" i="24"/>
  <c r="BQ6" i="24"/>
  <c r="BL6" i="24"/>
  <c r="BT6" i="24"/>
  <c r="BH5" i="24"/>
  <c r="BI5" i="24"/>
  <c r="BJ5" i="24"/>
  <c r="BK5" i="24"/>
  <c r="BM5" i="24"/>
  <c r="BN5" i="24"/>
  <c r="BO5" i="24"/>
  <c r="BP5" i="24"/>
  <c r="BQ5" i="24"/>
  <c r="BL5" i="24"/>
  <c r="BT5" i="24"/>
  <c r="AT50" i="11"/>
  <c r="AH149" i="10"/>
  <c r="D51" i="11"/>
  <c r="AH207" i="10"/>
  <c r="E51" i="11"/>
  <c r="AH150" i="10"/>
  <c r="D52" i="11"/>
  <c r="AH208" i="10"/>
  <c r="E52" i="11"/>
  <c r="AH151" i="10"/>
  <c r="D53" i="11"/>
  <c r="AH209" i="10"/>
  <c r="E53" i="11"/>
  <c r="AH152" i="10"/>
  <c r="D54" i="11"/>
  <c r="AH210" i="10"/>
  <c r="E54" i="11"/>
  <c r="AH153" i="10"/>
  <c r="D55" i="11"/>
  <c r="AH211" i="10"/>
  <c r="E55" i="11"/>
  <c r="AH154" i="10"/>
  <c r="D56" i="11"/>
  <c r="AH212" i="10"/>
  <c r="E56" i="11"/>
  <c r="AH155" i="10"/>
  <c r="D57" i="11"/>
  <c r="AH213" i="10"/>
  <c r="E57" i="11"/>
  <c r="AH156" i="10"/>
  <c r="D58" i="11"/>
  <c r="AH214" i="10"/>
  <c r="E58" i="11"/>
  <c r="AH157" i="10"/>
  <c r="D59" i="11"/>
  <c r="AH215" i="10"/>
  <c r="E59" i="11"/>
  <c r="AH159" i="10"/>
  <c r="D61" i="11"/>
  <c r="AH217" i="10"/>
  <c r="E61" i="11"/>
  <c r="D62" i="11"/>
  <c r="AH218" i="10"/>
  <c r="E62" i="11"/>
  <c r="D63" i="11"/>
  <c r="AH219" i="10"/>
  <c r="E63" i="11"/>
  <c r="D64" i="11"/>
  <c r="AH220" i="10"/>
  <c r="E64" i="11"/>
  <c r="D65" i="11"/>
  <c r="AH221" i="10"/>
  <c r="E65" i="11"/>
  <c r="D66" i="11"/>
  <c r="AH222" i="10"/>
  <c r="E66" i="11"/>
  <c r="D67" i="11"/>
  <c r="AH223" i="10"/>
  <c r="E67" i="11"/>
  <c r="AH166" i="10"/>
  <c r="D68" i="11"/>
  <c r="E68" i="11"/>
  <c r="AH167" i="10"/>
  <c r="D69" i="11"/>
  <c r="AH225" i="10"/>
  <c r="E69" i="11"/>
  <c r="AH168" i="10"/>
  <c r="D70" i="11"/>
  <c r="AH226" i="10"/>
  <c r="E70" i="11"/>
  <c r="AH169" i="10"/>
  <c r="D71" i="11"/>
  <c r="AH227" i="10"/>
  <c r="E71" i="11"/>
  <c r="AH170" i="10"/>
  <c r="D72" i="11"/>
  <c r="AH228" i="10"/>
  <c r="E72" i="11"/>
  <c r="AH206" i="10"/>
  <c r="E50" i="11"/>
  <c r="AH148" i="10"/>
  <c r="D50" i="11"/>
  <c r="AH178" i="10"/>
  <c r="AA6" i="11"/>
  <c r="AH179" i="10"/>
  <c r="AA7" i="11"/>
  <c r="AH180" i="10"/>
  <c r="AA8" i="11"/>
  <c r="AH181" i="10"/>
  <c r="AA9" i="11"/>
  <c r="AH182" i="10"/>
  <c r="AA10" i="11"/>
  <c r="AH183" i="10"/>
  <c r="AA11" i="11"/>
  <c r="AH184" i="10"/>
  <c r="AA12" i="11"/>
  <c r="AH185" i="10"/>
  <c r="AA13" i="11"/>
  <c r="AH186" i="10"/>
  <c r="AA14" i="11"/>
  <c r="AH188" i="10"/>
  <c r="AA16" i="11"/>
  <c r="AH189" i="10"/>
  <c r="AA17" i="11"/>
  <c r="AH190" i="10"/>
  <c r="AA18" i="11"/>
  <c r="AH191" i="10"/>
  <c r="AA19" i="11"/>
  <c r="AH192" i="10"/>
  <c r="AA20" i="11"/>
  <c r="AH193" i="10"/>
  <c r="AA21" i="11"/>
  <c r="AH194" i="10"/>
  <c r="AA22" i="11"/>
  <c r="AH195" i="10"/>
  <c r="AA23" i="11"/>
  <c r="AH196" i="10"/>
  <c r="AA24" i="11"/>
  <c r="AH197" i="10"/>
  <c r="AA25" i="11"/>
  <c r="AH198" i="10"/>
  <c r="AA26" i="11"/>
  <c r="AH199" i="10"/>
  <c r="AA27" i="11"/>
  <c r="AH177" i="10"/>
  <c r="AA5" i="11"/>
  <c r="AH120" i="10"/>
  <c r="Z6" i="11"/>
  <c r="AH121" i="10"/>
  <c r="Z7" i="11"/>
  <c r="AH122" i="10"/>
  <c r="Z8" i="11"/>
  <c r="AH123" i="10"/>
  <c r="Z9" i="11"/>
  <c r="AH124" i="10"/>
  <c r="Z10" i="11"/>
  <c r="AH125" i="10"/>
  <c r="Z11" i="11"/>
  <c r="AH126" i="10"/>
  <c r="Z12" i="11"/>
  <c r="AH127" i="10"/>
  <c r="Z13" i="11"/>
  <c r="AH128" i="10"/>
  <c r="Z14" i="11"/>
  <c r="AH130" i="10"/>
  <c r="Z16" i="11"/>
  <c r="AH131" i="10"/>
  <c r="Z17" i="11"/>
  <c r="AH132" i="10"/>
  <c r="Z18" i="11"/>
  <c r="AH133" i="10"/>
  <c r="Z19" i="11"/>
  <c r="AH134" i="10"/>
  <c r="Z20" i="11"/>
  <c r="AH135" i="10"/>
  <c r="Z21" i="11"/>
  <c r="AH136" i="10"/>
  <c r="Z22" i="11"/>
  <c r="AH137" i="10"/>
  <c r="Z23" i="11"/>
  <c r="AH138" i="10"/>
  <c r="Z24" i="11"/>
  <c r="AH139" i="10"/>
  <c r="Z25" i="11"/>
  <c r="AH140" i="10"/>
  <c r="Z26" i="11"/>
  <c r="AH141" i="10"/>
  <c r="Z27" i="11"/>
  <c r="AH119" i="10"/>
  <c r="Z5" i="11"/>
  <c r="AH230" i="10"/>
  <c r="AH201" i="10"/>
  <c r="AH172" i="10"/>
  <c r="AH143" i="10"/>
  <c r="H73" i="11"/>
  <c r="AD33" i="11"/>
  <c r="C36" i="11"/>
  <c r="Y35" i="11"/>
  <c r="BI5" i="11"/>
  <c r="BH5" i="11"/>
  <c r="AF3" i="10"/>
  <c r="AB5" i="11"/>
  <c r="AF61" i="10"/>
  <c r="AC5" i="11"/>
  <c r="BJ5" i="11"/>
  <c r="BK5" i="11"/>
  <c r="BP5" i="11"/>
  <c r="BQ5" i="11"/>
  <c r="BM5" i="11"/>
  <c r="BN5" i="11"/>
  <c r="BO5" i="11"/>
  <c r="BL5" i="11"/>
  <c r="BT5" i="11"/>
  <c r="BI6" i="11"/>
  <c r="BH6" i="11"/>
  <c r="AF4" i="10"/>
  <c r="AB6" i="11"/>
  <c r="AF62" i="10"/>
  <c r="AC6" i="11"/>
  <c r="BJ6" i="11"/>
  <c r="BK6" i="11"/>
  <c r="BP6" i="11"/>
  <c r="BQ6" i="11"/>
  <c r="BM6" i="11"/>
  <c r="BN6" i="11"/>
  <c r="BO6" i="11"/>
  <c r="BL6" i="11"/>
  <c r="BT6" i="11"/>
  <c r="BI7" i="11"/>
  <c r="BH7" i="11"/>
  <c r="AF5" i="10"/>
  <c r="AB7" i="11"/>
  <c r="AF63" i="10"/>
  <c r="AC7" i="11"/>
  <c r="BJ7" i="11"/>
  <c r="BK7" i="11"/>
  <c r="BP7" i="11"/>
  <c r="BQ7" i="11"/>
  <c r="BM7" i="11"/>
  <c r="BN7" i="11"/>
  <c r="BO7" i="11"/>
  <c r="BL7" i="11"/>
  <c r="BT7" i="11"/>
  <c r="BI8" i="11"/>
  <c r="BH8" i="11"/>
  <c r="AF6" i="10"/>
  <c r="AB8" i="11"/>
  <c r="AF64" i="10"/>
  <c r="AC8" i="11"/>
  <c r="BJ8" i="11"/>
  <c r="BK8" i="11"/>
  <c r="BP8" i="11"/>
  <c r="BQ8" i="11"/>
  <c r="BM8" i="11"/>
  <c r="BN8" i="11"/>
  <c r="BO8" i="11"/>
  <c r="BL8" i="11"/>
  <c r="BT8" i="11"/>
  <c r="BI9" i="11"/>
  <c r="BH9" i="11"/>
  <c r="AF7" i="10"/>
  <c r="AB9" i="11"/>
  <c r="AF65" i="10"/>
  <c r="AC9" i="11"/>
  <c r="BJ9" i="11"/>
  <c r="BK9" i="11"/>
  <c r="BP9" i="11"/>
  <c r="BQ9" i="11"/>
  <c r="BM9" i="11"/>
  <c r="BN9" i="11"/>
  <c r="BO9" i="11"/>
  <c r="BL9" i="11"/>
  <c r="BT9" i="11"/>
  <c r="BI10" i="11"/>
  <c r="BH10" i="11"/>
  <c r="AF8" i="10"/>
  <c r="AB10" i="11"/>
  <c r="AF66" i="10"/>
  <c r="AC10" i="11"/>
  <c r="BJ10" i="11"/>
  <c r="BK10" i="11"/>
  <c r="BP10" i="11"/>
  <c r="BQ10" i="11"/>
  <c r="BM10" i="11"/>
  <c r="BN10" i="11"/>
  <c r="BO10" i="11"/>
  <c r="BL10" i="11"/>
  <c r="BT10" i="11"/>
  <c r="BI11" i="11"/>
  <c r="BH11" i="11"/>
  <c r="AF9" i="10"/>
  <c r="AB11" i="11"/>
  <c r="AF67" i="10"/>
  <c r="AC11" i="11"/>
  <c r="BJ11" i="11"/>
  <c r="BK11" i="11"/>
  <c r="BP11" i="11"/>
  <c r="BQ11" i="11"/>
  <c r="BM11" i="11"/>
  <c r="BN11" i="11"/>
  <c r="BO11" i="11"/>
  <c r="BL11" i="11"/>
  <c r="BT11" i="11"/>
  <c r="BI12" i="11"/>
  <c r="BH12" i="11"/>
  <c r="AF10" i="10"/>
  <c r="AB12" i="11"/>
  <c r="AF68" i="10"/>
  <c r="AC12" i="11"/>
  <c r="BJ12" i="11"/>
  <c r="BK12" i="11"/>
  <c r="BP12" i="11"/>
  <c r="BQ12" i="11"/>
  <c r="BM12" i="11"/>
  <c r="BN12" i="11"/>
  <c r="BO12" i="11"/>
  <c r="BL12" i="11"/>
  <c r="BT12" i="11"/>
  <c r="BI13" i="11"/>
  <c r="BH13" i="11"/>
  <c r="AF11" i="10"/>
  <c r="AB13" i="11"/>
  <c r="AF69" i="10"/>
  <c r="AC13" i="11"/>
  <c r="BJ13" i="11"/>
  <c r="BK13" i="11"/>
  <c r="BP13" i="11"/>
  <c r="BQ13" i="11"/>
  <c r="BM13" i="11"/>
  <c r="BN13" i="11"/>
  <c r="BO13" i="11"/>
  <c r="BL13" i="11"/>
  <c r="BT13" i="11"/>
  <c r="BI14" i="11"/>
  <c r="BH14" i="11"/>
  <c r="AF12" i="10"/>
  <c r="AB14" i="11"/>
  <c r="AF70" i="10"/>
  <c r="AC14" i="11"/>
  <c r="BJ14" i="11"/>
  <c r="BK14" i="11"/>
  <c r="BP14" i="11"/>
  <c r="BQ14" i="11"/>
  <c r="BM14" i="11"/>
  <c r="BN14" i="11"/>
  <c r="BO14" i="11"/>
  <c r="BL14" i="11"/>
  <c r="BT14" i="11"/>
  <c r="BI15" i="11"/>
  <c r="BH15" i="11"/>
  <c r="BJ15" i="11"/>
  <c r="BK15" i="11"/>
  <c r="BP15" i="11"/>
  <c r="BQ15" i="11"/>
  <c r="BM15" i="11"/>
  <c r="BN15" i="11"/>
  <c r="BO15" i="11"/>
  <c r="BL15" i="11"/>
  <c r="BT15" i="11"/>
  <c r="BI16" i="11"/>
  <c r="BH16" i="11"/>
  <c r="AF14" i="10"/>
  <c r="AB16" i="11"/>
  <c r="AF72" i="10"/>
  <c r="AC16" i="11"/>
  <c r="BJ16" i="11"/>
  <c r="BK16" i="11"/>
  <c r="BP16" i="11"/>
  <c r="BQ16" i="11"/>
  <c r="BM16" i="11"/>
  <c r="BN16" i="11"/>
  <c r="BO16" i="11"/>
  <c r="BL16" i="11"/>
  <c r="BT16" i="11"/>
  <c r="BI17" i="11"/>
  <c r="BH17" i="11"/>
  <c r="AF15" i="10"/>
  <c r="AB17" i="11"/>
  <c r="AF73" i="10"/>
  <c r="AC17" i="11"/>
  <c r="BJ17" i="11"/>
  <c r="BK17" i="11"/>
  <c r="BP17" i="11"/>
  <c r="BQ17" i="11"/>
  <c r="BM17" i="11"/>
  <c r="BN17" i="11"/>
  <c r="BO17" i="11"/>
  <c r="BL17" i="11"/>
  <c r="BT17" i="11"/>
  <c r="BI18" i="11"/>
  <c r="BH18" i="11"/>
  <c r="AF16" i="10"/>
  <c r="AB18" i="11"/>
  <c r="AF74" i="10"/>
  <c r="AC18" i="11"/>
  <c r="BJ18" i="11"/>
  <c r="BK18" i="11"/>
  <c r="BP18" i="11"/>
  <c r="BQ18" i="11"/>
  <c r="BM18" i="11"/>
  <c r="BN18" i="11"/>
  <c r="BO18" i="11"/>
  <c r="BL18" i="11"/>
  <c r="BT18" i="11"/>
  <c r="BI19" i="11"/>
  <c r="BH19" i="11"/>
  <c r="AF17" i="10"/>
  <c r="AB19" i="11"/>
  <c r="AF75" i="10"/>
  <c r="AC19" i="11"/>
  <c r="BJ19" i="11"/>
  <c r="BK19" i="11"/>
  <c r="BP19" i="11"/>
  <c r="BQ19" i="11"/>
  <c r="BM19" i="11"/>
  <c r="BN19" i="11"/>
  <c r="BO19" i="11"/>
  <c r="BL19" i="11"/>
  <c r="BT19" i="11"/>
  <c r="BI20" i="11"/>
  <c r="BH20" i="11"/>
  <c r="AF18" i="10"/>
  <c r="AB20" i="11"/>
  <c r="AF76" i="10"/>
  <c r="AC20" i="11"/>
  <c r="BJ20" i="11"/>
  <c r="BK20" i="11"/>
  <c r="BP20" i="11"/>
  <c r="BQ20" i="11"/>
  <c r="BM20" i="11"/>
  <c r="BN20" i="11"/>
  <c r="BO20" i="11"/>
  <c r="BL20" i="11"/>
  <c r="BT20" i="11"/>
  <c r="BI21" i="11"/>
  <c r="BH21" i="11"/>
  <c r="AF19" i="10"/>
  <c r="AB21" i="11"/>
  <c r="AF77" i="10"/>
  <c r="AC21" i="11"/>
  <c r="BJ21" i="11"/>
  <c r="BK21" i="11"/>
  <c r="BP21" i="11"/>
  <c r="BQ21" i="11"/>
  <c r="BM21" i="11"/>
  <c r="BN21" i="11"/>
  <c r="BO21" i="11"/>
  <c r="BL21" i="11"/>
  <c r="BT21" i="11"/>
  <c r="BI22" i="11"/>
  <c r="BH22" i="11"/>
  <c r="AF20" i="10"/>
  <c r="AB22" i="11"/>
  <c r="AF78" i="10"/>
  <c r="AC22" i="11"/>
  <c r="BJ22" i="11"/>
  <c r="BK22" i="11"/>
  <c r="BP22" i="11"/>
  <c r="BQ22" i="11"/>
  <c r="BM22" i="11"/>
  <c r="BN22" i="11"/>
  <c r="BO22" i="11"/>
  <c r="BL22" i="11"/>
  <c r="BT22" i="11"/>
  <c r="BI23" i="11"/>
  <c r="BH23" i="11"/>
  <c r="AF21" i="10"/>
  <c r="AB23" i="11"/>
  <c r="AF79" i="10"/>
  <c r="AC23" i="11"/>
  <c r="BJ23" i="11"/>
  <c r="BK23" i="11"/>
  <c r="BP23" i="11"/>
  <c r="BQ23" i="11"/>
  <c r="BM23" i="11"/>
  <c r="BN23" i="11"/>
  <c r="BO23" i="11"/>
  <c r="BL23" i="11"/>
  <c r="BT23" i="11"/>
  <c r="BI24" i="11"/>
  <c r="BH24" i="11"/>
  <c r="AF22" i="10"/>
  <c r="AB24" i="11"/>
  <c r="AF80" i="10"/>
  <c r="AC24" i="11"/>
  <c r="BJ24" i="11"/>
  <c r="BK24" i="11"/>
  <c r="BP24" i="11"/>
  <c r="BQ24" i="11"/>
  <c r="BM24" i="11"/>
  <c r="BN24" i="11"/>
  <c r="BO24" i="11"/>
  <c r="BL24" i="11"/>
  <c r="BT24" i="11"/>
  <c r="BI25" i="11"/>
  <c r="BH25" i="11"/>
  <c r="AF23" i="10"/>
  <c r="AB25" i="11"/>
  <c r="AF81" i="10"/>
  <c r="AC25" i="11"/>
  <c r="BJ25" i="11"/>
  <c r="BK25" i="11"/>
  <c r="BP25" i="11"/>
  <c r="BQ25" i="11"/>
  <c r="BM25" i="11"/>
  <c r="BN25" i="11"/>
  <c r="BO25" i="11"/>
  <c r="BL25" i="11"/>
  <c r="BT25" i="11"/>
  <c r="BI26" i="11"/>
  <c r="BH26" i="11"/>
  <c r="AF24" i="10"/>
  <c r="AB26" i="11"/>
  <c r="AF82" i="10"/>
  <c r="AC26" i="11"/>
  <c r="BJ26" i="11"/>
  <c r="BK26" i="11"/>
  <c r="BP26" i="11"/>
  <c r="BQ26" i="11"/>
  <c r="BM26" i="11"/>
  <c r="BN26" i="11"/>
  <c r="BO26" i="11"/>
  <c r="BL26" i="11"/>
  <c r="BT26" i="11"/>
  <c r="BI27" i="11"/>
  <c r="BH27" i="11"/>
  <c r="AF25" i="10"/>
  <c r="AB27" i="11"/>
  <c r="AF83" i="10"/>
  <c r="AC27" i="11"/>
  <c r="BJ27" i="11"/>
  <c r="BK27" i="11"/>
  <c r="BP27" i="11"/>
  <c r="BQ27" i="11"/>
  <c r="BM27" i="11"/>
  <c r="BN27" i="11"/>
  <c r="BO27" i="11"/>
  <c r="BL27" i="11"/>
  <c r="BT27" i="11"/>
  <c r="V34" i="11"/>
  <c r="W34" i="11"/>
  <c r="X34" i="11"/>
  <c r="Y34" i="11"/>
  <c r="U34" i="11"/>
  <c r="T34" i="11"/>
  <c r="S34" i="11"/>
  <c r="R34" i="11"/>
  <c r="N34" i="11"/>
  <c r="O34" i="11"/>
  <c r="P34" i="11"/>
  <c r="Q34" i="11"/>
  <c r="E34" i="11"/>
  <c r="F34" i="11"/>
  <c r="G34" i="11"/>
  <c r="H34" i="11"/>
  <c r="I34" i="11"/>
  <c r="J34" i="11"/>
  <c r="K34" i="11"/>
  <c r="L34" i="11"/>
  <c r="M34" i="11"/>
  <c r="D34" i="11"/>
  <c r="S35" i="11"/>
  <c r="D73" i="11"/>
  <c r="E73" i="11"/>
  <c r="AM73" i="11"/>
  <c r="AF90" i="10"/>
  <c r="G50" i="11"/>
  <c r="AF91" i="10"/>
  <c r="G51" i="11"/>
  <c r="AF92" i="10"/>
  <c r="G52" i="11"/>
  <c r="AF93" i="10"/>
  <c r="G53" i="11"/>
  <c r="AF94" i="10"/>
  <c r="G54" i="11"/>
  <c r="AF95" i="10"/>
  <c r="G55" i="11"/>
  <c r="AF96" i="10"/>
  <c r="G56" i="11"/>
  <c r="AF97" i="10"/>
  <c r="G57" i="11"/>
  <c r="AF98" i="10"/>
  <c r="G58" i="11"/>
  <c r="AF99" i="10"/>
  <c r="G59" i="11"/>
  <c r="AF101" i="10"/>
  <c r="G61" i="11"/>
  <c r="AF102" i="10"/>
  <c r="G62" i="11"/>
  <c r="AF103" i="10"/>
  <c r="G63" i="11"/>
  <c r="AF104" i="10"/>
  <c r="G64" i="11"/>
  <c r="AF105" i="10"/>
  <c r="G65" i="11"/>
  <c r="AF106" i="10"/>
  <c r="G66" i="11"/>
  <c r="AF107" i="10"/>
  <c r="G67" i="11"/>
  <c r="AF108" i="10"/>
  <c r="G68" i="11"/>
  <c r="AF109" i="10"/>
  <c r="G69" i="11"/>
  <c r="AF110" i="10"/>
  <c r="G70" i="11"/>
  <c r="AF111" i="10"/>
  <c r="G71" i="11"/>
  <c r="AF112" i="10"/>
  <c r="G72" i="11"/>
  <c r="G73" i="11"/>
  <c r="AF32" i="10"/>
  <c r="F50" i="11"/>
  <c r="AF33" i="10"/>
  <c r="F51" i="11"/>
  <c r="AF34" i="10"/>
  <c r="F52" i="11"/>
  <c r="AF35" i="10"/>
  <c r="F53" i="11"/>
  <c r="AF36" i="10"/>
  <c r="F54" i="11"/>
  <c r="AF37" i="10"/>
  <c r="F55" i="11"/>
  <c r="AF38" i="10"/>
  <c r="F56" i="11"/>
  <c r="AF39" i="10"/>
  <c r="F57" i="11"/>
  <c r="AF40" i="10"/>
  <c r="F58" i="11"/>
  <c r="AF41" i="10"/>
  <c r="F59" i="11"/>
  <c r="AF43" i="10"/>
  <c r="F61" i="11"/>
  <c r="AF44" i="10"/>
  <c r="F62" i="11"/>
  <c r="AF45" i="10"/>
  <c r="F63" i="11"/>
  <c r="AF46" i="10"/>
  <c r="F64" i="11"/>
  <c r="AF47" i="10"/>
  <c r="F65" i="11"/>
  <c r="AF48" i="10"/>
  <c r="F66" i="11"/>
  <c r="AF49" i="10"/>
  <c r="F67" i="11"/>
  <c r="AF50" i="10"/>
  <c r="F68" i="11"/>
  <c r="AF51" i="10"/>
  <c r="F69" i="11"/>
  <c r="AF52" i="10"/>
  <c r="F70" i="11"/>
  <c r="AF53" i="10"/>
  <c r="F71" i="11"/>
  <c r="AF54" i="10"/>
  <c r="F72" i="11"/>
  <c r="F73" i="11"/>
  <c r="AN73" i="11"/>
  <c r="C73" i="11"/>
  <c r="AL73" i="11"/>
  <c r="AO73" i="11"/>
  <c r="J73" i="11"/>
  <c r="E35" i="11"/>
  <c r="AF33" i="11"/>
  <c r="E36" i="11"/>
  <c r="K73" i="11"/>
  <c r="F35" i="11"/>
  <c r="AG33" i="11"/>
  <c r="F36" i="11"/>
  <c r="L73" i="11"/>
  <c r="G35" i="11"/>
  <c r="AH33" i="11"/>
  <c r="G36" i="11"/>
  <c r="M73" i="11"/>
  <c r="H35" i="11"/>
  <c r="AI33" i="11"/>
  <c r="H36" i="11"/>
  <c r="N73" i="11"/>
  <c r="I35" i="11"/>
  <c r="AJ33" i="11"/>
  <c r="I36" i="11"/>
  <c r="O73" i="11"/>
  <c r="J35" i="11"/>
  <c r="AK33" i="11"/>
  <c r="J36" i="11"/>
  <c r="P73" i="11"/>
  <c r="K35" i="11"/>
  <c r="AL33" i="11"/>
  <c r="K36" i="11"/>
  <c r="Q73" i="11"/>
  <c r="L35" i="11"/>
  <c r="AM33" i="11"/>
  <c r="L36" i="11"/>
  <c r="R73" i="11"/>
  <c r="M35" i="11"/>
  <c r="AN33" i="11"/>
  <c r="M36" i="11"/>
  <c r="S73" i="11"/>
  <c r="N35" i="11"/>
  <c r="AO33" i="11"/>
  <c r="N36" i="11"/>
  <c r="T73" i="11"/>
  <c r="O35" i="11"/>
  <c r="AP33" i="11"/>
  <c r="O36" i="11"/>
  <c r="U73" i="11"/>
  <c r="P35" i="11"/>
  <c r="AQ33" i="11"/>
  <c r="P36" i="11"/>
  <c r="V73" i="11"/>
  <c r="Q35" i="11"/>
  <c r="AR33" i="11"/>
  <c r="Q36" i="11"/>
  <c r="W73" i="11"/>
  <c r="R35" i="11"/>
  <c r="AS33" i="11"/>
  <c r="R36" i="11"/>
  <c r="X73" i="11"/>
  <c r="AT33" i="11"/>
  <c r="S36" i="11"/>
  <c r="Y73" i="11"/>
  <c r="T35" i="11"/>
  <c r="AU33" i="11"/>
  <c r="T36" i="11"/>
  <c r="Z73" i="11"/>
  <c r="U35" i="11"/>
  <c r="AV33" i="11"/>
  <c r="U36" i="11"/>
  <c r="AA73" i="11"/>
  <c r="V35" i="11"/>
  <c r="AW33" i="11"/>
  <c r="V36" i="11"/>
  <c r="AB73" i="11"/>
  <c r="W35" i="11"/>
  <c r="AX33" i="11"/>
  <c r="W36" i="11"/>
  <c r="AC73" i="11"/>
  <c r="X35" i="11"/>
  <c r="AY33" i="11"/>
  <c r="X36" i="11"/>
  <c r="AD73" i="11"/>
  <c r="AZ33" i="11"/>
  <c r="Y36" i="11"/>
  <c r="I73" i="11"/>
  <c r="D35" i="11"/>
  <c r="AE33" i="11"/>
  <c r="D36" i="11"/>
  <c r="AM51" i="11"/>
  <c r="AN51" i="11"/>
  <c r="AL51" i="11"/>
  <c r="AO51" i="11"/>
  <c r="AT51" i="11"/>
  <c r="AU51" i="11"/>
  <c r="AQ51" i="11"/>
  <c r="AR51" i="11"/>
  <c r="AS51" i="11"/>
  <c r="AP51" i="11"/>
  <c r="AX51" i="11"/>
  <c r="AM52" i="11"/>
  <c r="AN52" i="11"/>
  <c r="AL52" i="11"/>
  <c r="AO52" i="11"/>
  <c r="AT52" i="11"/>
  <c r="AU52" i="11"/>
  <c r="AQ52" i="11"/>
  <c r="AR52" i="11"/>
  <c r="AS52" i="11"/>
  <c r="AP52" i="11"/>
  <c r="AX52" i="11"/>
  <c r="AM53" i="11"/>
  <c r="AN53" i="11"/>
  <c r="AL53" i="11"/>
  <c r="AO53" i="11"/>
  <c r="AT53" i="11"/>
  <c r="AU53" i="11"/>
  <c r="AQ53" i="11"/>
  <c r="AR53" i="11"/>
  <c r="AS53" i="11"/>
  <c r="AP53" i="11"/>
  <c r="AX53" i="11"/>
  <c r="AM54" i="11"/>
  <c r="AN54" i="11"/>
  <c r="AL54" i="11"/>
  <c r="AO54" i="11"/>
  <c r="AT54" i="11"/>
  <c r="AU54" i="11"/>
  <c r="AQ54" i="11"/>
  <c r="AR54" i="11"/>
  <c r="AS54" i="11"/>
  <c r="AP54" i="11"/>
  <c r="AX54" i="11"/>
  <c r="AM55" i="11"/>
  <c r="AN55" i="11"/>
  <c r="AL55" i="11"/>
  <c r="AO55" i="11"/>
  <c r="AT55" i="11"/>
  <c r="AU55" i="11"/>
  <c r="AQ55" i="11"/>
  <c r="AR55" i="11"/>
  <c r="AS55" i="11"/>
  <c r="AP55" i="11"/>
  <c r="AX55" i="11"/>
  <c r="AM56" i="11"/>
  <c r="AN56" i="11"/>
  <c r="AL56" i="11"/>
  <c r="AO56" i="11"/>
  <c r="AT56" i="11"/>
  <c r="AU56" i="11"/>
  <c r="AQ56" i="11"/>
  <c r="AR56" i="11"/>
  <c r="AS56" i="11"/>
  <c r="AP56" i="11"/>
  <c r="AX56" i="11"/>
  <c r="AM57" i="11"/>
  <c r="AN57" i="11"/>
  <c r="AL57" i="11"/>
  <c r="AO57" i="11"/>
  <c r="AT57" i="11"/>
  <c r="AU57" i="11"/>
  <c r="AQ57" i="11"/>
  <c r="AR57" i="11"/>
  <c r="AS57" i="11"/>
  <c r="AP57" i="11"/>
  <c r="AX57" i="11"/>
  <c r="AM58" i="11"/>
  <c r="AN58" i="11"/>
  <c r="AL58" i="11"/>
  <c r="AO58" i="11"/>
  <c r="AT58" i="11"/>
  <c r="AU58" i="11"/>
  <c r="AQ58" i="11"/>
  <c r="AR58" i="11"/>
  <c r="AS58" i="11"/>
  <c r="AP58" i="11"/>
  <c r="AX58" i="11"/>
  <c r="AM59" i="11"/>
  <c r="AN59" i="11"/>
  <c r="AL59" i="11"/>
  <c r="AO59" i="11"/>
  <c r="AT59" i="11"/>
  <c r="AU59" i="11"/>
  <c r="AQ59" i="11"/>
  <c r="AR59" i="11"/>
  <c r="AS59" i="11"/>
  <c r="AP59" i="11"/>
  <c r="AX59" i="11"/>
  <c r="AM60" i="11"/>
  <c r="AN60" i="11"/>
  <c r="AL60" i="11"/>
  <c r="AO60" i="11"/>
  <c r="AT60" i="11"/>
  <c r="AU60" i="11"/>
  <c r="AQ60" i="11"/>
  <c r="AR60" i="11"/>
  <c r="AS60" i="11"/>
  <c r="AP60" i="11"/>
  <c r="AX60" i="11"/>
  <c r="AM61" i="11"/>
  <c r="AN61" i="11"/>
  <c r="AL61" i="11"/>
  <c r="AO61" i="11"/>
  <c r="AT61" i="11"/>
  <c r="AU61" i="11"/>
  <c r="AQ61" i="11"/>
  <c r="AR61" i="11"/>
  <c r="AS61" i="11"/>
  <c r="AP61" i="11"/>
  <c r="AX61" i="11"/>
  <c r="AM62" i="11"/>
  <c r="AN62" i="11"/>
  <c r="AL62" i="11"/>
  <c r="AO62" i="11"/>
  <c r="AT62" i="11"/>
  <c r="AU62" i="11"/>
  <c r="AQ62" i="11"/>
  <c r="AR62" i="11"/>
  <c r="AS62" i="11"/>
  <c r="AP62" i="11"/>
  <c r="AX62" i="11"/>
  <c r="AM63" i="11"/>
  <c r="AN63" i="11"/>
  <c r="AL63" i="11"/>
  <c r="AO63" i="11"/>
  <c r="AT63" i="11"/>
  <c r="AU63" i="11"/>
  <c r="AQ63" i="11"/>
  <c r="AR63" i="11"/>
  <c r="AS63" i="11"/>
  <c r="AP63" i="11"/>
  <c r="AX63" i="11"/>
  <c r="AM64" i="11"/>
  <c r="AN64" i="11"/>
  <c r="AL64" i="11"/>
  <c r="AO64" i="11"/>
  <c r="AT64" i="11"/>
  <c r="AU64" i="11"/>
  <c r="AQ64" i="11"/>
  <c r="AR64" i="11"/>
  <c r="AS64" i="11"/>
  <c r="AP64" i="11"/>
  <c r="AX64" i="11"/>
  <c r="AM65" i="11"/>
  <c r="AN65" i="11"/>
  <c r="AL65" i="11"/>
  <c r="AO65" i="11"/>
  <c r="AT65" i="11"/>
  <c r="AU65" i="11"/>
  <c r="AQ65" i="11"/>
  <c r="AR65" i="11"/>
  <c r="AS65" i="11"/>
  <c r="AP65" i="11"/>
  <c r="AX65" i="11"/>
  <c r="AM66" i="11"/>
  <c r="AN66" i="11"/>
  <c r="AL66" i="11"/>
  <c r="AO66" i="11"/>
  <c r="AT66" i="11"/>
  <c r="AU66" i="11"/>
  <c r="AQ66" i="11"/>
  <c r="AR66" i="11"/>
  <c r="AS66" i="11"/>
  <c r="AP66" i="11"/>
  <c r="AX66" i="11"/>
  <c r="AM67" i="11"/>
  <c r="AN67" i="11"/>
  <c r="AL67" i="11"/>
  <c r="AO67" i="11"/>
  <c r="AT67" i="11"/>
  <c r="AU67" i="11"/>
  <c r="AQ67" i="11"/>
  <c r="AR67" i="11"/>
  <c r="AS67" i="11"/>
  <c r="AP67" i="11"/>
  <c r="AX67" i="11"/>
  <c r="AM68" i="11"/>
  <c r="AN68" i="11"/>
  <c r="AL68" i="11"/>
  <c r="AO68" i="11"/>
  <c r="AT68" i="11"/>
  <c r="AU68" i="11"/>
  <c r="AQ68" i="11"/>
  <c r="AR68" i="11"/>
  <c r="AS68" i="11"/>
  <c r="AP68" i="11"/>
  <c r="AX68" i="11"/>
  <c r="AM69" i="11"/>
  <c r="AN69" i="11"/>
  <c r="AL69" i="11"/>
  <c r="AO69" i="11"/>
  <c r="AT69" i="11"/>
  <c r="AU69" i="11"/>
  <c r="AQ69" i="11"/>
  <c r="AR69" i="11"/>
  <c r="AS69" i="11"/>
  <c r="AP69" i="11"/>
  <c r="AX69" i="11"/>
  <c r="AM70" i="11"/>
  <c r="AN70" i="11"/>
  <c r="AL70" i="11"/>
  <c r="AO70" i="11"/>
  <c r="AT70" i="11"/>
  <c r="AU70" i="11"/>
  <c r="AQ70" i="11"/>
  <c r="AR70" i="11"/>
  <c r="AS70" i="11"/>
  <c r="AP70" i="11"/>
  <c r="AX70" i="11"/>
  <c r="AM71" i="11"/>
  <c r="AN71" i="11"/>
  <c r="AL71" i="11"/>
  <c r="AO71" i="11"/>
  <c r="AT71" i="11"/>
  <c r="AU71" i="11"/>
  <c r="AQ71" i="11"/>
  <c r="AR71" i="11"/>
  <c r="AS71" i="11"/>
  <c r="AP71" i="11"/>
  <c r="AX71" i="11"/>
  <c r="AM72" i="11"/>
  <c r="AN72" i="11"/>
  <c r="AL72" i="11"/>
  <c r="AO72" i="11"/>
  <c r="AT72" i="11"/>
  <c r="AU72" i="11"/>
  <c r="AQ72" i="11"/>
  <c r="AR72" i="11"/>
  <c r="AS72" i="11"/>
  <c r="AP72" i="11"/>
  <c r="AX72" i="11"/>
  <c r="AU50" i="11"/>
  <c r="AQ50" i="11"/>
  <c r="AR50" i="11"/>
  <c r="AS50" i="11"/>
  <c r="AP50" i="11"/>
  <c r="AM50" i="11"/>
  <c r="AN50" i="11"/>
  <c r="AL50" i="11"/>
  <c r="AO50" i="11"/>
  <c r="AX50" i="11"/>
  <c r="AQ73" i="11"/>
  <c r="AE73" i="11"/>
  <c r="AF73" i="11"/>
  <c r="AR73" i="11"/>
  <c r="AG73" i="11"/>
  <c r="AS73" i="11"/>
  <c r="AH73" i="11"/>
  <c r="AT73" i="11"/>
  <c r="AI73" i="11"/>
  <c r="AU73" i="11"/>
  <c r="AP73" i="11"/>
  <c r="D90" i="6"/>
  <c r="E90" i="6"/>
  <c r="F90" i="6"/>
  <c r="G90" i="6"/>
  <c r="I90" i="6"/>
  <c r="J90" i="6"/>
  <c r="K90" i="6"/>
  <c r="L90" i="6"/>
  <c r="M90" i="6"/>
  <c r="N90" i="6"/>
  <c r="O90" i="6"/>
  <c r="P90" i="6"/>
  <c r="Q90" i="6"/>
  <c r="R90" i="6"/>
  <c r="S90" i="6"/>
  <c r="T90" i="6"/>
  <c r="U90" i="6"/>
  <c r="V90" i="6"/>
  <c r="W90" i="6"/>
  <c r="X90" i="6"/>
  <c r="Y90" i="6"/>
  <c r="C68" i="6"/>
  <c r="A264" i="22"/>
  <c r="A263" i="22"/>
  <c r="A262" i="22"/>
  <c r="A261" i="22"/>
  <c r="A260" i="22"/>
  <c r="A259" i="22"/>
  <c r="A258" i="22"/>
  <c r="A257" i="22"/>
  <c r="A256" i="22"/>
  <c r="A255" i="22"/>
  <c r="A254" i="22"/>
  <c r="A253" i="22"/>
  <c r="A252" i="22"/>
  <c r="A251" i="22"/>
  <c r="A250" i="22"/>
  <c r="A249" i="22"/>
  <c r="A248" i="22"/>
  <c r="A247" i="22"/>
  <c r="A246" i="22"/>
  <c r="A245" i="22"/>
  <c r="A244" i="22"/>
  <c r="A243" i="22"/>
  <c r="A242" i="22"/>
  <c r="A241" i="22"/>
  <c r="A240" i="22"/>
  <c r="A239" i="22"/>
  <c r="A238" i="22"/>
  <c r="A237" i="22"/>
  <c r="A236" i="22"/>
  <c r="A235" i="22"/>
  <c r="A234" i="22"/>
  <c r="A233" i="22"/>
  <c r="A232" i="22"/>
  <c r="A231" i="22"/>
  <c r="A230" i="22"/>
  <c r="A229" i="22"/>
  <c r="A228" i="22"/>
  <c r="A227" i="22"/>
  <c r="A226" i="22"/>
  <c r="A225" i="22"/>
  <c r="A224" i="22"/>
  <c r="A223" i="22"/>
  <c r="A222" i="22"/>
  <c r="A221" i="22"/>
  <c r="A220" i="22"/>
  <c r="A219" i="22"/>
  <c r="A218" i="22"/>
  <c r="A217" i="22"/>
  <c r="A216" i="22"/>
  <c r="A215" i="22"/>
  <c r="A214" i="22"/>
  <c r="A213" i="22"/>
  <c r="A212" i="22"/>
  <c r="A211" i="22"/>
  <c r="A210" i="22"/>
  <c r="A209" i="22"/>
  <c r="A208" i="22"/>
  <c r="A207" i="22"/>
  <c r="A206" i="22"/>
  <c r="A205" i="22"/>
  <c r="A204" i="22"/>
  <c r="A203" i="22"/>
  <c r="A202" i="22"/>
  <c r="A201" i="22"/>
  <c r="A200" i="22"/>
  <c r="A199" i="22"/>
  <c r="A198" i="22"/>
  <c r="A197" i="22"/>
  <c r="A196" i="22"/>
  <c r="A195" i="22"/>
  <c r="A194" i="22"/>
  <c r="A193" i="22"/>
  <c r="A192" i="22"/>
  <c r="A191" i="22"/>
  <c r="A190" i="22"/>
  <c r="A189" i="22"/>
  <c r="A188" i="22"/>
  <c r="A187" i="22"/>
  <c r="A186" i="22"/>
  <c r="A185" i="22"/>
  <c r="A184" i="22"/>
  <c r="A183" i="22"/>
  <c r="A182" i="22"/>
  <c r="A181" i="22"/>
  <c r="A180" i="22"/>
  <c r="A179" i="22"/>
  <c r="A178" i="22"/>
  <c r="A177" i="22"/>
  <c r="A176" i="22"/>
  <c r="A175" i="22"/>
  <c r="A174" i="22"/>
  <c r="A173" i="22"/>
  <c r="A172" i="22"/>
  <c r="A171" i="22"/>
  <c r="A170" i="22"/>
  <c r="A169" i="22"/>
  <c r="A168" i="22"/>
  <c r="A167" i="22"/>
  <c r="A166" i="22"/>
  <c r="A165" i="22"/>
  <c r="A164" i="22"/>
  <c r="A163" i="22"/>
  <c r="A162" i="22"/>
  <c r="A161" i="22"/>
  <c r="A160" i="22"/>
  <c r="A159" i="22"/>
  <c r="A158" i="22"/>
  <c r="A157" i="22"/>
  <c r="A156" i="22"/>
  <c r="A155" i="22"/>
  <c r="A154" i="22"/>
  <c r="A153" i="22"/>
  <c r="A152" i="22"/>
  <c r="A151" i="22"/>
  <c r="A150" i="22"/>
  <c r="A149" i="22"/>
  <c r="A148" i="22"/>
  <c r="A147" i="22"/>
  <c r="A146" i="22"/>
  <c r="A145" i="22"/>
  <c r="A144" i="22"/>
  <c r="A143" i="22"/>
  <c r="A142" i="22"/>
  <c r="A141" i="22"/>
  <c r="A140" i="22"/>
  <c r="A139" i="22"/>
  <c r="A138" i="22"/>
  <c r="A137" i="22"/>
  <c r="A136" i="22"/>
  <c r="A135" i="22"/>
  <c r="A134" i="22"/>
  <c r="A133" i="22"/>
  <c r="A132" i="22"/>
  <c r="A131" i="22"/>
  <c r="A130" i="22"/>
  <c r="A129" i="22"/>
  <c r="A128" i="22"/>
  <c r="A127" i="22"/>
  <c r="A126" i="22"/>
  <c r="A125" i="22"/>
  <c r="A124" i="22"/>
  <c r="A123" i="22"/>
  <c r="A122" i="22"/>
  <c r="A121" i="22"/>
  <c r="A120" i="22"/>
  <c r="A119" i="22"/>
  <c r="A118" i="22"/>
  <c r="A117" i="22"/>
  <c r="A116" i="22"/>
  <c r="A115" i="22"/>
  <c r="A114" i="22"/>
  <c r="A113" i="22"/>
  <c r="A112" i="22"/>
  <c r="A111" i="22"/>
  <c r="A110" i="22"/>
  <c r="A109" i="22"/>
  <c r="A108" i="22"/>
  <c r="A107" i="22"/>
  <c r="A106" i="22"/>
  <c r="A105" i="22"/>
  <c r="A104" i="22"/>
  <c r="A103" i="22"/>
  <c r="A102" i="22"/>
  <c r="A101" i="22"/>
  <c r="A100" i="22"/>
  <c r="A99" i="22"/>
  <c r="A98" i="22"/>
  <c r="A97" i="22"/>
  <c r="A96" i="22"/>
  <c r="A95" i="22"/>
  <c r="A94" i="22"/>
  <c r="A93" i="22"/>
  <c r="A92" i="22"/>
  <c r="A91" i="22"/>
  <c r="A90" i="22"/>
  <c r="A89" i="22"/>
  <c r="A88" i="22"/>
  <c r="A87" i="22"/>
  <c r="A86" i="22"/>
  <c r="A85" i="22"/>
  <c r="A84" i="22"/>
  <c r="A83" i="22"/>
  <c r="A82" i="22"/>
  <c r="A81" i="22"/>
  <c r="A80" i="22"/>
  <c r="A79" i="22"/>
  <c r="A78" i="22"/>
  <c r="A77" i="22"/>
  <c r="A76" i="22"/>
  <c r="A75" i="22"/>
  <c r="A74" i="22"/>
  <c r="A73" i="22"/>
  <c r="A72" i="22"/>
  <c r="A71" i="22"/>
  <c r="A70" i="22"/>
  <c r="A69" i="22"/>
  <c r="A68" i="22"/>
  <c r="A67" i="22"/>
  <c r="A66" i="22"/>
  <c r="A65" i="22"/>
  <c r="A64" i="22"/>
  <c r="A63" i="22"/>
  <c r="A62" i="22"/>
  <c r="A61" i="22"/>
  <c r="A60" i="22"/>
  <c r="A59" i="22"/>
  <c r="A58" i="22"/>
  <c r="A57" i="22"/>
  <c r="A56" i="22"/>
  <c r="A55" i="22"/>
  <c r="A54" i="22"/>
  <c r="A53" i="22"/>
  <c r="A52" i="22"/>
  <c r="A51" i="22"/>
  <c r="A50" i="22"/>
  <c r="A49" i="22"/>
  <c r="A48" i="22"/>
  <c r="A47" i="22"/>
  <c r="A46" i="22"/>
  <c r="A45" i="22"/>
  <c r="A44" i="22"/>
  <c r="A43" i="22"/>
  <c r="A42" i="22"/>
  <c r="A41" i="22"/>
  <c r="A40" i="22"/>
  <c r="A39" i="22"/>
  <c r="A38" i="22"/>
  <c r="A37" i="22"/>
  <c r="A36" i="22"/>
  <c r="A35" i="22"/>
  <c r="A34" i="22"/>
  <c r="A33" i="22"/>
  <c r="A32" i="22"/>
  <c r="A31" i="22"/>
  <c r="A30" i="22"/>
  <c r="A29" i="22"/>
  <c r="A28" i="22"/>
  <c r="A27" i="22"/>
  <c r="A26" i="22"/>
  <c r="A25" i="22"/>
  <c r="A24" i="22"/>
  <c r="A23" i="22"/>
  <c r="A22" i="22"/>
  <c r="A21" i="22"/>
  <c r="A20" i="22"/>
  <c r="A19" i="22"/>
  <c r="A18" i="22"/>
  <c r="A17" i="22"/>
  <c r="A16" i="22"/>
  <c r="A15" i="22"/>
  <c r="A14" i="22"/>
  <c r="A13" i="22"/>
  <c r="A12" i="22"/>
  <c r="A11" i="22"/>
  <c r="A10" i="22"/>
  <c r="A9" i="22"/>
  <c r="A8" i="22"/>
  <c r="A7" i="22"/>
  <c r="A6" i="22"/>
  <c r="A5" i="22"/>
  <c r="A4" i="22"/>
  <c r="A3" i="22"/>
  <c r="AK3" i="6"/>
  <c r="AI3" i="6"/>
  <c r="D35" i="6"/>
  <c r="E35" i="6"/>
  <c r="F35" i="6"/>
  <c r="G35" i="6"/>
  <c r="I35" i="6"/>
  <c r="J35" i="6"/>
  <c r="K35" i="6"/>
  <c r="L35" i="6"/>
  <c r="M35" i="6"/>
  <c r="N35" i="6"/>
  <c r="O35" i="6"/>
  <c r="P35" i="6"/>
  <c r="Q35" i="6"/>
  <c r="R35" i="6"/>
  <c r="S35" i="6"/>
  <c r="T35" i="6"/>
  <c r="U35" i="6"/>
  <c r="V35" i="6"/>
  <c r="W35" i="6"/>
  <c r="X35" i="6"/>
  <c r="Y35" i="6"/>
  <c r="AG35" i="6"/>
  <c r="Z35" i="6"/>
  <c r="AA35" i="6"/>
  <c r="AB35" i="6"/>
  <c r="AC35" i="6"/>
  <c r="AD35" i="6"/>
  <c r="AH35" i="6"/>
  <c r="AI35" i="6"/>
  <c r="AA3" i="6"/>
  <c r="AB3" i="6"/>
  <c r="AJ3" i="6"/>
  <c r="AA4" i="6"/>
  <c r="AA5" i="6"/>
  <c r="AA6" i="6"/>
  <c r="AA7" i="6"/>
  <c r="AA8" i="6"/>
  <c r="AA9" i="6"/>
  <c r="AA10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9" i="6"/>
  <c r="AB4" i="6"/>
  <c r="AB5" i="6"/>
  <c r="AB6" i="6"/>
  <c r="AB7" i="6"/>
  <c r="AB8" i="6"/>
  <c r="AB9" i="6"/>
  <c r="AB10" i="6"/>
  <c r="AB11" i="6"/>
  <c r="AB12" i="6"/>
  <c r="AB13" i="6"/>
  <c r="AB14" i="6"/>
  <c r="AB15" i="6"/>
  <c r="AB16" i="6"/>
  <c r="AB17" i="6"/>
  <c r="AB18" i="6"/>
  <c r="AB19" i="6"/>
  <c r="AB20" i="6"/>
  <c r="AB21" i="6"/>
  <c r="AB22" i="6"/>
  <c r="AB23" i="6"/>
  <c r="AB24" i="6"/>
  <c r="AB25" i="6"/>
  <c r="AB29" i="6"/>
  <c r="Z29" i="6"/>
  <c r="Y26" i="6"/>
  <c r="Y27" i="6"/>
  <c r="Y29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89" i="6"/>
  <c r="G125" i="6"/>
  <c r="G157" i="6"/>
  <c r="G93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89" i="6"/>
  <c r="I125" i="6"/>
  <c r="I157" i="6"/>
  <c r="I93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89" i="6"/>
  <c r="J125" i="6"/>
  <c r="J157" i="6"/>
  <c r="J93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89" i="6"/>
  <c r="K125" i="6"/>
  <c r="K157" i="6"/>
  <c r="K93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89" i="6"/>
  <c r="L125" i="6"/>
  <c r="L157" i="6"/>
  <c r="L93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89" i="6"/>
  <c r="M125" i="6"/>
  <c r="M157" i="6"/>
  <c r="M93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89" i="6"/>
  <c r="N125" i="6"/>
  <c r="N157" i="6"/>
  <c r="N93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89" i="6"/>
  <c r="O125" i="6"/>
  <c r="O157" i="6"/>
  <c r="O93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89" i="6"/>
  <c r="P125" i="6"/>
  <c r="P157" i="6"/>
  <c r="P93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89" i="6"/>
  <c r="Q125" i="6"/>
  <c r="Q157" i="6"/>
  <c r="Q93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89" i="6"/>
  <c r="R125" i="6"/>
  <c r="R157" i="6"/>
  <c r="R93" i="6"/>
  <c r="S36" i="6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S89" i="6"/>
  <c r="S125" i="6"/>
  <c r="S157" i="6"/>
  <c r="S93" i="6"/>
  <c r="T36" i="6"/>
  <c r="T37" i="6"/>
  <c r="T38" i="6"/>
  <c r="T39" i="6"/>
  <c r="T40" i="6"/>
  <c r="T41" i="6"/>
  <c r="T42" i="6"/>
  <c r="T43" i="6"/>
  <c r="T44" i="6"/>
  <c r="T45" i="6"/>
  <c r="T46" i="6"/>
  <c r="T47" i="6"/>
  <c r="T48" i="6"/>
  <c r="T49" i="6"/>
  <c r="T50" i="6"/>
  <c r="T51" i="6"/>
  <c r="T52" i="6"/>
  <c r="T53" i="6"/>
  <c r="T54" i="6"/>
  <c r="T55" i="6"/>
  <c r="T56" i="6"/>
  <c r="T57" i="6"/>
  <c r="T89" i="6"/>
  <c r="T125" i="6"/>
  <c r="T157" i="6"/>
  <c r="T93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89" i="6"/>
  <c r="U125" i="6"/>
  <c r="U157" i="6"/>
  <c r="U93" i="6"/>
  <c r="V36" i="6"/>
  <c r="V37" i="6"/>
  <c r="V38" i="6"/>
  <c r="V39" i="6"/>
  <c r="V40" i="6"/>
  <c r="V41" i="6"/>
  <c r="V42" i="6"/>
  <c r="V43" i="6"/>
  <c r="V44" i="6"/>
  <c r="V45" i="6"/>
  <c r="V46" i="6"/>
  <c r="V47" i="6"/>
  <c r="V48" i="6"/>
  <c r="V49" i="6"/>
  <c r="V50" i="6"/>
  <c r="V51" i="6"/>
  <c r="V52" i="6"/>
  <c r="V53" i="6"/>
  <c r="V54" i="6"/>
  <c r="V55" i="6"/>
  <c r="V56" i="6"/>
  <c r="V57" i="6"/>
  <c r="V89" i="6"/>
  <c r="V125" i="6"/>
  <c r="V157" i="6"/>
  <c r="V93" i="6"/>
  <c r="W36" i="6"/>
  <c r="W37" i="6"/>
  <c r="W38" i="6"/>
  <c r="W39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89" i="6"/>
  <c r="W125" i="6"/>
  <c r="W157" i="6"/>
  <c r="W93" i="6"/>
  <c r="X36" i="6"/>
  <c r="X37" i="6"/>
  <c r="X38" i="6"/>
  <c r="X39" i="6"/>
  <c r="X40" i="6"/>
  <c r="X41" i="6"/>
  <c r="X42" i="6"/>
  <c r="X43" i="6"/>
  <c r="X44" i="6"/>
  <c r="X45" i="6"/>
  <c r="X46" i="6"/>
  <c r="X47" i="6"/>
  <c r="X48" i="6"/>
  <c r="X49" i="6"/>
  <c r="X50" i="6"/>
  <c r="X51" i="6"/>
  <c r="X52" i="6"/>
  <c r="X53" i="6"/>
  <c r="X54" i="6"/>
  <c r="X55" i="6"/>
  <c r="X56" i="6"/>
  <c r="X57" i="6"/>
  <c r="X89" i="6"/>
  <c r="X125" i="6"/>
  <c r="X157" i="6"/>
  <c r="X93" i="6"/>
  <c r="Y36" i="6"/>
  <c r="Y37" i="6"/>
  <c r="Y38" i="6"/>
  <c r="Y39" i="6"/>
  <c r="Y40" i="6"/>
  <c r="Y41" i="6"/>
  <c r="Y42" i="6"/>
  <c r="Y43" i="6"/>
  <c r="Y44" i="6"/>
  <c r="Y45" i="6"/>
  <c r="Y46" i="6"/>
  <c r="Y47" i="6"/>
  <c r="Y48" i="6"/>
  <c r="Y49" i="6"/>
  <c r="Y50" i="6"/>
  <c r="Y51" i="6"/>
  <c r="Y52" i="6"/>
  <c r="Y53" i="6"/>
  <c r="Y54" i="6"/>
  <c r="Y55" i="6"/>
  <c r="Y56" i="6"/>
  <c r="Y57" i="6"/>
  <c r="Y89" i="6"/>
  <c r="Y125" i="6"/>
  <c r="Y157" i="6"/>
  <c r="Y93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89" i="6"/>
  <c r="D125" i="6"/>
  <c r="D157" i="6"/>
  <c r="D93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89" i="6"/>
  <c r="E125" i="6"/>
  <c r="E157" i="6"/>
  <c r="E93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89" i="6"/>
  <c r="F125" i="6"/>
  <c r="F157" i="6"/>
  <c r="F93" i="6"/>
  <c r="B269" i="5"/>
  <c r="C269" i="5"/>
  <c r="D269" i="5"/>
  <c r="E269" i="5"/>
  <c r="F269" i="5"/>
  <c r="G269" i="5"/>
  <c r="H269" i="5"/>
  <c r="I269" i="5"/>
  <c r="J269" i="5"/>
  <c r="K269" i="5"/>
  <c r="L269" i="5"/>
  <c r="M269" i="5"/>
  <c r="N269" i="5"/>
  <c r="O269" i="5"/>
  <c r="P269" i="5"/>
  <c r="Q269" i="5"/>
  <c r="R269" i="5"/>
  <c r="S269" i="5"/>
  <c r="T269" i="5"/>
  <c r="U269" i="5"/>
  <c r="V269" i="5"/>
  <c r="W269" i="5"/>
  <c r="X269" i="5"/>
  <c r="Y269" i="5"/>
  <c r="Z269" i="5"/>
  <c r="AB269" i="5"/>
  <c r="AA3" i="5"/>
  <c r="AA4" i="5"/>
  <c r="AA5" i="5"/>
  <c r="AA6" i="5"/>
  <c r="AA7" i="5"/>
  <c r="AA8" i="5"/>
  <c r="AA9" i="5"/>
  <c r="AA10" i="5"/>
  <c r="AA11" i="5"/>
  <c r="AA12" i="5"/>
  <c r="AA13" i="5"/>
  <c r="AA14" i="5"/>
  <c r="AA15" i="5"/>
  <c r="AA16" i="5"/>
  <c r="AA17" i="5"/>
  <c r="AA18" i="5"/>
  <c r="AA19" i="5"/>
  <c r="AA20" i="5"/>
  <c r="AA21" i="5"/>
  <c r="AA22" i="5"/>
  <c r="AA23" i="5"/>
  <c r="AA24" i="5"/>
  <c r="AA25" i="5"/>
  <c r="AA26" i="5"/>
  <c r="AA27" i="5"/>
  <c r="AA28" i="5"/>
  <c r="AA29" i="5"/>
  <c r="AA30" i="5"/>
  <c r="AA31" i="5"/>
  <c r="AA32" i="5"/>
  <c r="AA33" i="5"/>
  <c r="AA34" i="5"/>
  <c r="AA35" i="5"/>
  <c r="AA36" i="5"/>
  <c r="AA37" i="5"/>
  <c r="AA38" i="5"/>
  <c r="AA39" i="5"/>
  <c r="AA40" i="5"/>
  <c r="AA41" i="5"/>
  <c r="AA42" i="5"/>
  <c r="AA43" i="5"/>
  <c r="AA44" i="5"/>
  <c r="AA45" i="5"/>
  <c r="AA46" i="5"/>
  <c r="AA47" i="5"/>
  <c r="AA48" i="5"/>
  <c r="AA49" i="5"/>
  <c r="AA50" i="5"/>
  <c r="AA51" i="5"/>
  <c r="AA52" i="5"/>
  <c r="AA53" i="5"/>
  <c r="AA54" i="5"/>
  <c r="AA55" i="5"/>
  <c r="AA56" i="5"/>
  <c r="AA57" i="5"/>
  <c r="AA58" i="5"/>
  <c r="AA59" i="5"/>
  <c r="AA60" i="5"/>
  <c r="AA61" i="5"/>
  <c r="AA62" i="5"/>
  <c r="AA63" i="5"/>
  <c r="AA64" i="5"/>
  <c r="AA65" i="5"/>
  <c r="AA66" i="5"/>
  <c r="AA67" i="5"/>
  <c r="AA68" i="5"/>
  <c r="AA69" i="5"/>
  <c r="AA70" i="5"/>
  <c r="AA71" i="5"/>
  <c r="AA72" i="5"/>
  <c r="AA73" i="5"/>
  <c r="AA74" i="5"/>
  <c r="AA75" i="5"/>
  <c r="AA76" i="5"/>
  <c r="AA77" i="5"/>
  <c r="AA78" i="5"/>
  <c r="AA79" i="5"/>
  <c r="AA80" i="5"/>
  <c r="AA81" i="5"/>
  <c r="AA82" i="5"/>
  <c r="AA83" i="5"/>
  <c r="AA84" i="5"/>
  <c r="AA85" i="5"/>
  <c r="AA86" i="5"/>
  <c r="AA87" i="5"/>
  <c r="AA88" i="5"/>
  <c r="AA89" i="5"/>
  <c r="AA90" i="5"/>
  <c r="AA91" i="5"/>
  <c r="AA92" i="5"/>
  <c r="AA93" i="5"/>
  <c r="AA94" i="5"/>
  <c r="AA95" i="5"/>
  <c r="AA96" i="5"/>
  <c r="AA97" i="5"/>
  <c r="AA98" i="5"/>
  <c r="AA99" i="5"/>
  <c r="AA100" i="5"/>
  <c r="AA101" i="5"/>
  <c r="AA102" i="5"/>
  <c r="AA103" i="5"/>
  <c r="AA104" i="5"/>
  <c r="AA105" i="5"/>
  <c r="AA106" i="5"/>
  <c r="AA107" i="5"/>
  <c r="AA108" i="5"/>
  <c r="AA109" i="5"/>
  <c r="AA110" i="5"/>
  <c r="AA111" i="5"/>
  <c r="AA112" i="5"/>
  <c r="AA113" i="5"/>
  <c r="AA114" i="5"/>
  <c r="AA115" i="5"/>
  <c r="AA116" i="5"/>
  <c r="AA117" i="5"/>
  <c r="AA118" i="5"/>
  <c r="AA119" i="5"/>
  <c r="AA120" i="5"/>
  <c r="AA121" i="5"/>
  <c r="AA122" i="5"/>
  <c r="AA123" i="5"/>
  <c r="AA124" i="5"/>
  <c r="AA125" i="5"/>
  <c r="AA126" i="5"/>
  <c r="AA127" i="5"/>
  <c r="AA128" i="5"/>
  <c r="AA129" i="5"/>
  <c r="AA130" i="5"/>
  <c r="AA131" i="5"/>
  <c r="AA132" i="5"/>
  <c r="AA133" i="5"/>
  <c r="AA134" i="5"/>
  <c r="AA135" i="5"/>
  <c r="AA136" i="5"/>
  <c r="AA137" i="5"/>
  <c r="AA138" i="5"/>
  <c r="AA139" i="5"/>
  <c r="AA140" i="5"/>
  <c r="AA141" i="5"/>
  <c r="AA142" i="5"/>
  <c r="AA143" i="5"/>
  <c r="AA144" i="5"/>
  <c r="AA145" i="5"/>
  <c r="AA146" i="5"/>
  <c r="AA147" i="5"/>
  <c r="AA148" i="5"/>
  <c r="AA149" i="5"/>
  <c r="AA150" i="5"/>
  <c r="AA151" i="5"/>
  <c r="AA152" i="5"/>
  <c r="AA153" i="5"/>
  <c r="AA154" i="5"/>
  <c r="AA155" i="5"/>
  <c r="AA156" i="5"/>
  <c r="AA157" i="5"/>
  <c r="AA158" i="5"/>
  <c r="AA159" i="5"/>
  <c r="AA160" i="5"/>
  <c r="AA161" i="5"/>
  <c r="AA162" i="5"/>
  <c r="AA163" i="5"/>
  <c r="AA164" i="5"/>
  <c r="AA165" i="5"/>
  <c r="AA166" i="5"/>
  <c r="AA167" i="5"/>
  <c r="AA168" i="5"/>
  <c r="AA169" i="5"/>
  <c r="AA170" i="5"/>
  <c r="AA171" i="5"/>
  <c r="AA172" i="5"/>
  <c r="AA173" i="5"/>
  <c r="AA174" i="5"/>
  <c r="AA175" i="5"/>
  <c r="AA176" i="5"/>
  <c r="AA177" i="5"/>
  <c r="AA178" i="5"/>
  <c r="AA179" i="5"/>
  <c r="AA180" i="5"/>
  <c r="AA181" i="5"/>
  <c r="AA182" i="5"/>
  <c r="AA183" i="5"/>
  <c r="AA184" i="5"/>
  <c r="AA185" i="5"/>
  <c r="AA186" i="5"/>
  <c r="AA187" i="5"/>
  <c r="AA188" i="5"/>
  <c r="AA189" i="5"/>
  <c r="AA190" i="5"/>
  <c r="AA191" i="5"/>
  <c r="AA192" i="5"/>
  <c r="AA193" i="5"/>
  <c r="AA194" i="5"/>
  <c r="AA195" i="5"/>
  <c r="AA196" i="5"/>
  <c r="AA197" i="5"/>
  <c r="AA198" i="5"/>
  <c r="AA199" i="5"/>
  <c r="AA200" i="5"/>
  <c r="AA201" i="5"/>
  <c r="AA202" i="5"/>
  <c r="AA203" i="5"/>
  <c r="AA204" i="5"/>
  <c r="AA205" i="5"/>
  <c r="AA206" i="5"/>
  <c r="AA207" i="5"/>
  <c r="AA208" i="5"/>
  <c r="AA209" i="5"/>
  <c r="AA210" i="5"/>
  <c r="AA211" i="5"/>
  <c r="AA212" i="5"/>
  <c r="AA213" i="5"/>
  <c r="AA214" i="5"/>
  <c r="AA215" i="5"/>
  <c r="AA216" i="5"/>
  <c r="AA217" i="5"/>
  <c r="AA218" i="5"/>
  <c r="AA219" i="5"/>
  <c r="AA220" i="5"/>
  <c r="AA221" i="5"/>
  <c r="AA222" i="5"/>
  <c r="AA223" i="5"/>
  <c r="AA224" i="5"/>
  <c r="AA225" i="5"/>
  <c r="AA226" i="5"/>
  <c r="AA227" i="5"/>
  <c r="AA228" i="5"/>
  <c r="AA229" i="5"/>
  <c r="AA230" i="5"/>
  <c r="AA231" i="5"/>
  <c r="AA232" i="5"/>
  <c r="AA233" i="5"/>
  <c r="AA234" i="5"/>
  <c r="AA235" i="5"/>
  <c r="AA236" i="5"/>
  <c r="AA237" i="5"/>
  <c r="AA238" i="5"/>
  <c r="AA239" i="5"/>
  <c r="AA240" i="5"/>
  <c r="AA241" i="5"/>
  <c r="AA242" i="5"/>
  <c r="AA243" i="5"/>
  <c r="AA244" i="5"/>
  <c r="AA245" i="5"/>
  <c r="AA246" i="5"/>
  <c r="AA247" i="5"/>
  <c r="AA248" i="5"/>
  <c r="AA249" i="5"/>
  <c r="AA250" i="5"/>
  <c r="AA251" i="5"/>
  <c r="AA252" i="5"/>
  <c r="AA253" i="5"/>
  <c r="AA254" i="5"/>
  <c r="AA255" i="5"/>
  <c r="AA256" i="5"/>
  <c r="AA257" i="5"/>
  <c r="AA258" i="5"/>
  <c r="AA259" i="5"/>
  <c r="AA260" i="5"/>
  <c r="AA261" i="5"/>
  <c r="AA262" i="5"/>
  <c r="AA263" i="5"/>
  <c r="AA264" i="5"/>
  <c r="AA265" i="5"/>
  <c r="AA266" i="5"/>
  <c r="AA267" i="5"/>
  <c r="AA268" i="5"/>
  <c r="AA269" i="5"/>
  <c r="BC273" i="5"/>
  <c r="AF273" i="5"/>
  <c r="AG273" i="5"/>
  <c r="AH273" i="5"/>
  <c r="AI273" i="5"/>
  <c r="AJ273" i="5"/>
  <c r="AK273" i="5"/>
  <c r="AL273" i="5"/>
  <c r="AM273" i="5"/>
  <c r="AN273" i="5"/>
  <c r="AO273" i="5"/>
  <c r="AP273" i="5"/>
  <c r="AQ273" i="5"/>
  <c r="AR273" i="5"/>
  <c r="AS273" i="5"/>
  <c r="AT273" i="5"/>
  <c r="AU273" i="5"/>
  <c r="AV273" i="5"/>
  <c r="AW273" i="5"/>
  <c r="AX273" i="5"/>
  <c r="AY273" i="5"/>
  <c r="AZ273" i="5"/>
  <c r="BA273" i="5"/>
  <c r="BB273" i="5"/>
  <c r="BD273" i="5"/>
  <c r="BE273" i="5"/>
  <c r="BG273" i="5"/>
  <c r="V270" i="5"/>
  <c r="L270" i="5"/>
  <c r="M270" i="5"/>
  <c r="N270" i="5"/>
  <c r="O270" i="5"/>
  <c r="P270" i="5"/>
  <c r="Q270" i="5"/>
  <c r="R270" i="5"/>
  <c r="S270" i="5"/>
  <c r="T270" i="5"/>
  <c r="U270" i="5"/>
  <c r="W270" i="5"/>
  <c r="X270" i="5"/>
  <c r="J270" i="5"/>
  <c r="K270" i="5"/>
  <c r="C270" i="5"/>
  <c r="D270" i="5"/>
  <c r="E270" i="5"/>
  <c r="F270" i="5"/>
  <c r="G270" i="5"/>
  <c r="H270" i="5"/>
  <c r="I270" i="5"/>
  <c r="B270" i="5"/>
  <c r="M820" i="5"/>
  <c r="S820" i="5"/>
  <c r="M544" i="5"/>
  <c r="S544" i="5"/>
  <c r="M1392" i="5"/>
  <c r="S1392" i="5"/>
  <c r="M1116" i="5"/>
  <c r="S1116" i="5"/>
  <c r="D26" i="6"/>
  <c r="D27" i="6"/>
  <c r="D29" i="6"/>
  <c r="D68" i="6"/>
  <c r="D91" i="6"/>
  <c r="D30" i="6"/>
  <c r="E26" i="6"/>
  <c r="E27" i="6"/>
  <c r="E29" i="6"/>
  <c r="E68" i="6"/>
  <c r="E91" i="6"/>
  <c r="E30" i="6"/>
  <c r="F26" i="6"/>
  <c r="F27" i="6"/>
  <c r="F29" i="6"/>
  <c r="F68" i="6"/>
  <c r="F91" i="6"/>
  <c r="F30" i="6"/>
  <c r="G26" i="6"/>
  <c r="G27" i="6"/>
  <c r="G29" i="6"/>
  <c r="G68" i="6"/>
  <c r="G91" i="6"/>
  <c r="G30" i="6"/>
  <c r="H26" i="6"/>
  <c r="H27" i="6"/>
  <c r="H29" i="6"/>
  <c r="H68" i="6"/>
  <c r="H30" i="6"/>
  <c r="I26" i="6"/>
  <c r="I27" i="6"/>
  <c r="I29" i="6"/>
  <c r="I68" i="6"/>
  <c r="I91" i="6"/>
  <c r="I30" i="6"/>
  <c r="J26" i="6"/>
  <c r="J27" i="6"/>
  <c r="J29" i="6"/>
  <c r="J68" i="6"/>
  <c r="J91" i="6"/>
  <c r="J30" i="6"/>
  <c r="K26" i="6"/>
  <c r="K27" i="6"/>
  <c r="K29" i="6"/>
  <c r="K68" i="6"/>
  <c r="K91" i="6"/>
  <c r="K30" i="6"/>
  <c r="L26" i="6"/>
  <c r="L27" i="6"/>
  <c r="L29" i="6"/>
  <c r="L68" i="6"/>
  <c r="L91" i="6"/>
  <c r="L30" i="6"/>
  <c r="M26" i="6"/>
  <c r="M27" i="6"/>
  <c r="M29" i="6"/>
  <c r="M68" i="6"/>
  <c r="M91" i="6"/>
  <c r="M30" i="6"/>
  <c r="N26" i="6"/>
  <c r="N27" i="6"/>
  <c r="N29" i="6"/>
  <c r="N68" i="6"/>
  <c r="N91" i="6"/>
  <c r="N30" i="6"/>
  <c r="O26" i="6"/>
  <c r="O27" i="6"/>
  <c r="O29" i="6"/>
  <c r="O68" i="6"/>
  <c r="O91" i="6"/>
  <c r="O30" i="6"/>
  <c r="P26" i="6"/>
  <c r="P27" i="6"/>
  <c r="P29" i="6"/>
  <c r="P68" i="6"/>
  <c r="P91" i="6"/>
  <c r="P30" i="6"/>
  <c r="Q26" i="6"/>
  <c r="Q27" i="6"/>
  <c r="Q29" i="6"/>
  <c r="Q68" i="6"/>
  <c r="Q91" i="6"/>
  <c r="Q30" i="6"/>
  <c r="R26" i="6"/>
  <c r="R27" i="6"/>
  <c r="R29" i="6"/>
  <c r="R68" i="6"/>
  <c r="R91" i="6"/>
  <c r="R30" i="6"/>
  <c r="S26" i="6"/>
  <c r="S27" i="6"/>
  <c r="S29" i="6"/>
  <c r="S68" i="6"/>
  <c r="S91" i="6"/>
  <c r="S30" i="6"/>
  <c r="T26" i="6"/>
  <c r="T27" i="6"/>
  <c r="T29" i="6"/>
  <c r="T68" i="6"/>
  <c r="T91" i="6"/>
  <c r="T30" i="6"/>
  <c r="U26" i="6"/>
  <c r="U27" i="6"/>
  <c r="U29" i="6"/>
  <c r="U68" i="6"/>
  <c r="U91" i="6"/>
  <c r="U30" i="6"/>
  <c r="V26" i="6"/>
  <c r="V27" i="6"/>
  <c r="V29" i="6"/>
  <c r="V68" i="6"/>
  <c r="V91" i="6"/>
  <c r="V30" i="6"/>
  <c r="W26" i="6"/>
  <c r="W27" i="6"/>
  <c r="W29" i="6"/>
  <c r="W68" i="6"/>
  <c r="W91" i="6"/>
  <c r="W30" i="6"/>
  <c r="X26" i="6"/>
  <c r="X27" i="6"/>
  <c r="X29" i="6"/>
  <c r="X68" i="6"/>
  <c r="X91" i="6"/>
  <c r="X30" i="6"/>
  <c r="Y68" i="6"/>
  <c r="Y91" i="6"/>
  <c r="Y30" i="6"/>
  <c r="AG36" i="6"/>
  <c r="AG99" i="6"/>
  <c r="AG131" i="6"/>
  <c r="AJ36" i="6"/>
  <c r="Z36" i="6"/>
  <c r="AA36" i="6"/>
  <c r="AB36" i="6"/>
  <c r="AC36" i="6"/>
  <c r="AD36" i="6"/>
  <c r="AH36" i="6"/>
  <c r="AH99" i="6"/>
  <c r="AH131" i="6"/>
  <c r="AK36" i="6"/>
  <c r="AI36" i="6"/>
  <c r="AI99" i="6"/>
  <c r="AI131" i="6"/>
  <c r="AL36" i="6"/>
  <c r="AG37" i="6"/>
  <c r="AG100" i="6"/>
  <c r="AG132" i="6"/>
  <c r="AJ37" i="6"/>
  <c r="Z37" i="6"/>
  <c r="AA37" i="6"/>
  <c r="AB37" i="6"/>
  <c r="AC37" i="6"/>
  <c r="AD37" i="6"/>
  <c r="AH37" i="6"/>
  <c r="AH100" i="6"/>
  <c r="AH132" i="6"/>
  <c r="AK37" i="6"/>
  <c r="AI37" i="6"/>
  <c r="AI100" i="6"/>
  <c r="AI132" i="6"/>
  <c r="AL37" i="6"/>
  <c r="AG38" i="6"/>
  <c r="AG101" i="6"/>
  <c r="AG133" i="6"/>
  <c r="AJ38" i="6"/>
  <c r="Z38" i="6"/>
  <c r="AA38" i="6"/>
  <c r="AB38" i="6"/>
  <c r="AC38" i="6"/>
  <c r="AD38" i="6"/>
  <c r="AH38" i="6"/>
  <c r="AH101" i="6"/>
  <c r="AH133" i="6"/>
  <c r="AK38" i="6"/>
  <c r="AI38" i="6"/>
  <c r="AI101" i="6"/>
  <c r="AI133" i="6"/>
  <c r="AL38" i="6"/>
  <c r="AG39" i="6"/>
  <c r="AG102" i="6"/>
  <c r="AG134" i="6"/>
  <c r="AJ39" i="6"/>
  <c r="Z39" i="6"/>
  <c r="AA39" i="6"/>
  <c r="AB39" i="6"/>
  <c r="AC39" i="6"/>
  <c r="AD39" i="6"/>
  <c r="AH39" i="6"/>
  <c r="AH102" i="6"/>
  <c r="AH134" i="6"/>
  <c r="AK39" i="6"/>
  <c r="AI39" i="6"/>
  <c r="AI102" i="6"/>
  <c r="AI134" i="6"/>
  <c r="AL39" i="6"/>
  <c r="AG40" i="6"/>
  <c r="AG103" i="6"/>
  <c r="AG135" i="6"/>
  <c r="AJ40" i="6"/>
  <c r="Z40" i="6"/>
  <c r="AA40" i="6"/>
  <c r="AB40" i="6"/>
  <c r="AC40" i="6"/>
  <c r="AD40" i="6"/>
  <c r="AH40" i="6"/>
  <c r="AH103" i="6"/>
  <c r="AH135" i="6"/>
  <c r="AK40" i="6"/>
  <c r="AI40" i="6"/>
  <c r="AI103" i="6"/>
  <c r="AI135" i="6"/>
  <c r="AL40" i="6"/>
  <c r="AG41" i="6"/>
  <c r="AG104" i="6"/>
  <c r="AG136" i="6"/>
  <c r="AJ41" i="6"/>
  <c r="Z41" i="6"/>
  <c r="AA41" i="6"/>
  <c r="AB41" i="6"/>
  <c r="AC41" i="6"/>
  <c r="AD41" i="6"/>
  <c r="AH41" i="6"/>
  <c r="AH104" i="6"/>
  <c r="AH136" i="6"/>
  <c r="AK41" i="6"/>
  <c r="AI41" i="6"/>
  <c r="AI104" i="6"/>
  <c r="AI136" i="6"/>
  <c r="AL41" i="6"/>
  <c r="AG42" i="6"/>
  <c r="AG105" i="6"/>
  <c r="AG137" i="6"/>
  <c r="AJ42" i="6"/>
  <c r="Z42" i="6"/>
  <c r="AA42" i="6"/>
  <c r="AB42" i="6"/>
  <c r="AC42" i="6"/>
  <c r="AD42" i="6"/>
  <c r="AH42" i="6"/>
  <c r="AH105" i="6"/>
  <c r="AH137" i="6"/>
  <c r="AK42" i="6"/>
  <c r="AI42" i="6"/>
  <c r="AI105" i="6"/>
  <c r="AI137" i="6"/>
  <c r="AL42" i="6"/>
  <c r="AG43" i="6"/>
  <c r="AG106" i="6"/>
  <c r="AG138" i="6"/>
  <c r="AJ43" i="6"/>
  <c r="Z43" i="6"/>
  <c r="AA43" i="6"/>
  <c r="AB43" i="6"/>
  <c r="AC43" i="6"/>
  <c r="AD43" i="6"/>
  <c r="AH43" i="6"/>
  <c r="AH106" i="6"/>
  <c r="AH138" i="6"/>
  <c r="AK43" i="6"/>
  <c r="AI43" i="6"/>
  <c r="AI106" i="6"/>
  <c r="AI138" i="6"/>
  <c r="AL43" i="6"/>
  <c r="AG44" i="6"/>
  <c r="AG107" i="6"/>
  <c r="AG139" i="6"/>
  <c r="AJ44" i="6"/>
  <c r="Z44" i="6"/>
  <c r="AA44" i="6"/>
  <c r="AB44" i="6"/>
  <c r="AC44" i="6"/>
  <c r="AD44" i="6"/>
  <c r="AH44" i="6"/>
  <c r="AH107" i="6"/>
  <c r="AH139" i="6"/>
  <c r="AK44" i="6"/>
  <c r="AI44" i="6"/>
  <c r="AI107" i="6"/>
  <c r="AI139" i="6"/>
  <c r="AL44" i="6"/>
  <c r="AG45" i="6"/>
  <c r="AG108" i="6"/>
  <c r="AG140" i="6"/>
  <c r="AJ45" i="6"/>
  <c r="Z45" i="6"/>
  <c r="AA45" i="6"/>
  <c r="AB45" i="6"/>
  <c r="AC45" i="6"/>
  <c r="AD45" i="6"/>
  <c r="AH45" i="6"/>
  <c r="AH108" i="6"/>
  <c r="AH140" i="6"/>
  <c r="AK45" i="6"/>
  <c r="AI45" i="6"/>
  <c r="AI108" i="6"/>
  <c r="AI140" i="6"/>
  <c r="AL45" i="6"/>
  <c r="AG46" i="6"/>
  <c r="AG109" i="6"/>
  <c r="AG141" i="6"/>
  <c r="AJ46" i="6"/>
  <c r="Z46" i="6"/>
  <c r="AA46" i="6"/>
  <c r="AB46" i="6"/>
  <c r="AC46" i="6"/>
  <c r="AD46" i="6"/>
  <c r="AH46" i="6"/>
  <c r="AH109" i="6"/>
  <c r="AH141" i="6"/>
  <c r="AK46" i="6"/>
  <c r="AI46" i="6"/>
  <c r="AI109" i="6"/>
  <c r="AI141" i="6"/>
  <c r="AL46" i="6"/>
  <c r="AG47" i="6"/>
  <c r="AG110" i="6"/>
  <c r="AG142" i="6"/>
  <c r="AJ47" i="6"/>
  <c r="Z47" i="6"/>
  <c r="AA47" i="6"/>
  <c r="AB47" i="6"/>
  <c r="AC47" i="6"/>
  <c r="AD47" i="6"/>
  <c r="AH47" i="6"/>
  <c r="AH110" i="6"/>
  <c r="AH142" i="6"/>
  <c r="AK47" i="6"/>
  <c r="AI47" i="6"/>
  <c r="AI110" i="6"/>
  <c r="AI142" i="6"/>
  <c r="AL47" i="6"/>
  <c r="AG48" i="6"/>
  <c r="AG111" i="6"/>
  <c r="AG143" i="6"/>
  <c r="AJ48" i="6"/>
  <c r="Z48" i="6"/>
  <c r="AA48" i="6"/>
  <c r="AB48" i="6"/>
  <c r="AC48" i="6"/>
  <c r="AD48" i="6"/>
  <c r="AH48" i="6"/>
  <c r="AH111" i="6"/>
  <c r="AH143" i="6"/>
  <c r="AK48" i="6"/>
  <c r="AI48" i="6"/>
  <c r="AI111" i="6"/>
  <c r="AI143" i="6"/>
  <c r="AL48" i="6"/>
  <c r="AG49" i="6"/>
  <c r="AG112" i="6"/>
  <c r="AG144" i="6"/>
  <c r="AJ49" i="6"/>
  <c r="Z49" i="6"/>
  <c r="AA49" i="6"/>
  <c r="AB49" i="6"/>
  <c r="AC49" i="6"/>
  <c r="AD49" i="6"/>
  <c r="AH49" i="6"/>
  <c r="AH112" i="6"/>
  <c r="AH144" i="6"/>
  <c r="AK49" i="6"/>
  <c r="AI49" i="6"/>
  <c r="AI112" i="6"/>
  <c r="AI144" i="6"/>
  <c r="AL49" i="6"/>
  <c r="AG50" i="6"/>
  <c r="AG113" i="6"/>
  <c r="AG145" i="6"/>
  <c r="AJ50" i="6"/>
  <c r="Z50" i="6"/>
  <c r="AA50" i="6"/>
  <c r="AB50" i="6"/>
  <c r="AC50" i="6"/>
  <c r="AD50" i="6"/>
  <c r="AH50" i="6"/>
  <c r="AH113" i="6"/>
  <c r="AH145" i="6"/>
  <c r="AK50" i="6"/>
  <c r="AI50" i="6"/>
  <c r="AI113" i="6"/>
  <c r="AI145" i="6"/>
  <c r="AL50" i="6"/>
  <c r="AG51" i="6"/>
  <c r="AG114" i="6"/>
  <c r="AG146" i="6"/>
  <c r="AJ51" i="6"/>
  <c r="Z51" i="6"/>
  <c r="AA51" i="6"/>
  <c r="AB51" i="6"/>
  <c r="AC51" i="6"/>
  <c r="AD51" i="6"/>
  <c r="AH51" i="6"/>
  <c r="AH114" i="6"/>
  <c r="AH146" i="6"/>
  <c r="AK51" i="6"/>
  <c r="AI51" i="6"/>
  <c r="AI114" i="6"/>
  <c r="AI146" i="6"/>
  <c r="AL51" i="6"/>
  <c r="AG52" i="6"/>
  <c r="AG115" i="6"/>
  <c r="AG147" i="6"/>
  <c r="AJ52" i="6"/>
  <c r="Z52" i="6"/>
  <c r="AA52" i="6"/>
  <c r="AB52" i="6"/>
  <c r="AC52" i="6"/>
  <c r="AD52" i="6"/>
  <c r="AH52" i="6"/>
  <c r="AH115" i="6"/>
  <c r="AH147" i="6"/>
  <c r="AK52" i="6"/>
  <c r="AI52" i="6"/>
  <c r="AI115" i="6"/>
  <c r="AI147" i="6"/>
  <c r="AL52" i="6"/>
  <c r="AG53" i="6"/>
  <c r="AG116" i="6"/>
  <c r="AG148" i="6"/>
  <c r="AJ53" i="6"/>
  <c r="Z53" i="6"/>
  <c r="AA53" i="6"/>
  <c r="AB53" i="6"/>
  <c r="AC53" i="6"/>
  <c r="AD53" i="6"/>
  <c r="AH53" i="6"/>
  <c r="AH116" i="6"/>
  <c r="AH148" i="6"/>
  <c r="AK53" i="6"/>
  <c r="AI53" i="6"/>
  <c r="AI116" i="6"/>
  <c r="AI148" i="6"/>
  <c r="AL53" i="6"/>
  <c r="AG54" i="6"/>
  <c r="AG117" i="6"/>
  <c r="AG149" i="6"/>
  <c r="AJ54" i="6"/>
  <c r="Z54" i="6"/>
  <c r="AA54" i="6"/>
  <c r="AB54" i="6"/>
  <c r="AC54" i="6"/>
  <c r="AD54" i="6"/>
  <c r="AH54" i="6"/>
  <c r="AH117" i="6"/>
  <c r="AH149" i="6"/>
  <c r="AK54" i="6"/>
  <c r="AI54" i="6"/>
  <c r="AI117" i="6"/>
  <c r="AI149" i="6"/>
  <c r="AL54" i="6"/>
  <c r="AG55" i="6"/>
  <c r="AG118" i="6"/>
  <c r="AG150" i="6"/>
  <c r="AJ55" i="6"/>
  <c r="Z55" i="6"/>
  <c r="AA55" i="6"/>
  <c r="AB55" i="6"/>
  <c r="AC55" i="6"/>
  <c r="AD55" i="6"/>
  <c r="AH55" i="6"/>
  <c r="AH118" i="6"/>
  <c r="AH150" i="6"/>
  <c r="AK55" i="6"/>
  <c r="AI55" i="6"/>
  <c r="AI118" i="6"/>
  <c r="AI150" i="6"/>
  <c r="AL55" i="6"/>
  <c r="AG56" i="6"/>
  <c r="AG119" i="6"/>
  <c r="AG151" i="6"/>
  <c r="AJ56" i="6"/>
  <c r="Z56" i="6"/>
  <c r="AA56" i="6"/>
  <c r="AB56" i="6"/>
  <c r="AC56" i="6"/>
  <c r="AD56" i="6"/>
  <c r="AH56" i="6"/>
  <c r="AH119" i="6"/>
  <c r="AH151" i="6"/>
  <c r="AK56" i="6"/>
  <c r="AI56" i="6"/>
  <c r="AI119" i="6"/>
  <c r="AI151" i="6"/>
  <c r="AL56" i="6"/>
  <c r="AG57" i="6"/>
  <c r="AG120" i="6"/>
  <c r="AG152" i="6"/>
  <c r="AJ57" i="6"/>
  <c r="Z57" i="6"/>
  <c r="AA57" i="6"/>
  <c r="AB57" i="6"/>
  <c r="AC57" i="6"/>
  <c r="AD57" i="6"/>
  <c r="AH57" i="6"/>
  <c r="AH120" i="6"/>
  <c r="AH152" i="6"/>
  <c r="AK57" i="6"/>
  <c r="AI57" i="6"/>
  <c r="AI120" i="6"/>
  <c r="AI152" i="6"/>
  <c r="AL57" i="6"/>
  <c r="AG58" i="6"/>
  <c r="AG98" i="6"/>
  <c r="AG121" i="6"/>
  <c r="AG130" i="6"/>
  <c r="AG153" i="6"/>
  <c r="AJ58" i="6"/>
  <c r="AH58" i="6"/>
  <c r="AH98" i="6"/>
  <c r="AH121" i="6"/>
  <c r="AH130" i="6"/>
  <c r="AH153" i="6"/>
  <c r="AK58" i="6"/>
  <c r="AI58" i="6"/>
  <c r="AI98" i="6"/>
  <c r="AI121" i="6"/>
  <c r="AI130" i="6"/>
  <c r="AI153" i="6"/>
  <c r="AL58" i="6"/>
  <c r="AL35" i="6"/>
  <c r="AK35" i="6"/>
  <c r="AJ35" i="6"/>
  <c r="AI4" i="6"/>
  <c r="AJ4" i="6"/>
  <c r="AI5" i="6"/>
  <c r="AJ5" i="6"/>
  <c r="AI6" i="6"/>
  <c r="AJ6" i="6"/>
  <c r="AI7" i="6"/>
  <c r="AJ7" i="6"/>
  <c r="AI8" i="6"/>
  <c r="AJ8" i="6"/>
  <c r="AI9" i="6"/>
  <c r="AJ9" i="6"/>
  <c r="AI10" i="6"/>
  <c r="AJ10" i="6"/>
  <c r="AI11" i="6"/>
  <c r="AJ11" i="6"/>
  <c r="AI12" i="6"/>
  <c r="AJ12" i="6"/>
  <c r="AI13" i="6"/>
  <c r="AJ13" i="6"/>
  <c r="AI14" i="6"/>
  <c r="AJ14" i="6"/>
  <c r="AI15" i="6"/>
  <c r="AJ15" i="6"/>
  <c r="AI16" i="6"/>
  <c r="AJ16" i="6"/>
  <c r="AI17" i="6"/>
  <c r="AJ17" i="6"/>
  <c r="AI18" i="6"/>
  <c r="AJ18" i="6"/>
  <c r="AI19" i="6"/>
  <c r="AJ19" i="6"/>
  <c r="AI20" i="6"/>
  <c r="AJ20" i="6"/>
  <c r="AI21" i="6"/>
  <c r="AJ21" i="6"/>
  <c r="AI22" i="6"/>
  <c r="AJ22" i="6"/>
  <c r="AI23" i="6"/>
  <c r="AJ23" i="6"/>
  <c r="AI24" i="6"/>
  <c r="AJ24" i="6"/>
  <c r="AI25" i="6"/>
  <c r="AJ25" i="6"/>
  <c r="AG3" i="6"/>
  <c r="AH3" i="6"/>
  <c r="AJ26" i="6"/>
  <c r="JM133" i="2"/>
  <c r="AG4" i="6"/>
  <c r="AG5" i="6"/>
  <c r="AG6" i="6"/>
  <c r="AG7" i="6"/>
  <c r="AG8" i="6"/>
  <c r="AG9" i="6"/>
  <c r="AG10" i="6"/>
  <c r="AG11" i="6"/>
  <c r="AG12" i="6"/>
  <c r="AG13" i="6"/>
  <c r="AG14" i="6"/>
  <c r="AG15" i="6"/>
  <c r="AG16" i="6"/>
  <c r="AG17" i="6"/>
  <c r="AG18" i="6"/>
  <c r="AG19" i="6"/>
  <c r="AG20" i="6"/>
  <c r="AG21" i="6"/>
  <c r="AG22" i="6"/>
  <c r="AG23" i="6"/>
  <c r="AG24" i="6"/>
  <c r="AG25" i="6"/>
  <c r="AG26" i="6"/>
  <c r="AM3" i="6"/>
  <c r="AM4" i="6"/>
  <c r="AM5" i="6"/>
  <c r="AM6" i="6"/>
  <c r="AM7" i="6"/>
  <c r="AM8" i="6"/>
  <c r="AM9" i="6"/>
  <c r="AM10" i="6"/>
  <c r="AM11" i="6"/>
  <c r="AM12" i="6"/>
  <c r="AM13" i="6"/>
  <c r="AM14" i="6"/>
  <c r="AM15" i="6"/>
  <c r="AM16" i="6"/>
  <c r="AM17" i="6"/>
  <c r="AM18" i="6"/>
  <c r="AM19" i="6"/>
  <c r="AM20" i="6"/>
  <c r="AM21" i="6"/>
  <c r="AM22" i="6"/>
  <c r="AM23" i="6"/>
  <c r="AM24" i="6"/>
  <c r="AM25" i="6"/>
  <c r="AM26" i="6"/>
  <c r="AK4" i="6"/>
  <c r="AK5" i="6"/>
  <c r="AK6" i="6"/>
  <c r="AK7" i="6"/>
  <c r="AK8" i="6"/>
  <c r="AK9" i="6"/>
  <c r="AK10" i="6"/>
  <c r="AK11" i="6"/>
  <c r="AK12" i="6"/>
  <c r="AK13" i="6"/>
  <c r="AK14" i="6"/>
  <c r="AK15" i="6"/>
  <c r="AK16" i="6"/>
  <c r="AK17" i="6"/>
  <c r="AK18" i="6"/>
  <c r="AK19" i="6"/>
  <c r="AK20" i="6"/>
  <c r="AK21" i="6"/>
  <c r="AK22" i="6"/>
  <c r="AK23" i="6"/>
  <c r="AK24" i="6"/>
  <c r="AK25" i="6"/>
  <c r="AK26" i="6"/>
  <c r="AI26" i="6"/>
  <c r="AH4" i="6"/>
  <c r="AH5" i="6"/>
  <c r="AH6" i="6"/>
  <c r="AH7" i="6"/>
  <c r="AH8" i="6"/>
  <c r="AH9" i="6"/>
  <c r="AH10" i="6"/>
  <c r="AH11" i="6"/>
  <c r="AH12" i="6"/>
  <c r="AH13" i="6"/>
  <c r="AH14" i="6"/>
  <c r="AH15" i="6"/>
  <c r="AH16" i="6"/>
  <c r="AH17" i="6"/>
  <c r="AH18" i="6"/>
  <c r="AH19" i="6"/>
  <c r="AH20" i="6"/>
  <c r="AH21" i="6"/>
  <c r="AH22" i="6"/>
  <c r="AH23" i="6"/>
  <c r="AH24" i="6"/>
  <c r="Z58" i="6"/>
  <c r="AA58" i="6"/>
  <c r="AB58" i="6"/>
  <c r="AC58" i="6"/>
  <c r="AD58" i="6"/>
  <c r="AH25" i="6"/>
  <c r="AH26" i="6"/>
  <c r="Z26" i="6"/>
  <c r="Z27" i="6"/>
  <c r="AA26" i="6"/>
  <c r="AA27" i="6"/>
  <c r="AB26" i="6"/>
  <c r="AB27" i="6"/>
  <c r="C58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S58" i="6"/>
  <c r="T58" i="6"/>
  <c r="U58" i="6"/>
  <c r="V58" i="6"/>
  <c r="W58" i="6"/>
  <c r="X58" i="6"/>
  <c r="Y58" i="6"/>
  <c r="C59" i="6"/>
  <c r="D59" i="6"/>
  <c r="E59" i="6"/>
  <c r="F59" i="6"/>
  <c r="G59" i="6"/>
  <c r="H59" i="6"/>
  <c r="I59" i="6"/>
  <c r="J59" i="6"/>
  <c r="K59" i="6"/>
  <c r="L59" i="6"/>
  <c r="M59" i="6"/>
  <c r="N59" i="6"/>
  <c r="O59" i="6"/>
  <c r="P59" i="6"/>
  <c r="Q59" i="6"/>
  <c r="R59" i="6"/>
  <c r="S59" i="6"/>
  <c r="T59" i="6"/>
  <c r="U59" i="6"/>
  <c r="V59" i="6"/>
  <c r="W59" i="6"/>
  <c r="X59" i="6"/>
  <c r="Y59" i="6"/>
  <c r="Z59" i="6"/>
  <c r="AA59" i="6"/>
  <c r="AB59" i="6"/>
  <c r="AC59" i="6"/>
  <c r="AD59" i="6"/>
  <c r="C60" i="6"/>
  <c r="D60" i="6"/>
  <c r="E60" i="6"/>
  <c r="F60" i="6"/>
  <c r="G60" i="6"/>
  <c r="H60" i="6"/>
  <c r="I60" i="6"/>
  <c r="J60" i="6"/>
  <c r="K60" i="6"/>
  <c r="L60" i="6"/>
  <c r="M60" i="6"/>
  <c r="N60" i="6"/>
  <c r="O60" i="6"/>
  <c r="P60" i="6"/>
  <c r="Q60" i="6"/>
  <c r="R60" i="6"/>
  <c r="S60" i="6"/>
  <c r="T60" i="6"/>
  <c r="U60" i="6"/>
  <c r="V60" i="6"/>
  <c r="W60" i="6"/>
  <c r="X60" i="6"/>
  <c r="Y60" i="6"/>
  <c r="Z60" i="6"/>
  <c r="AA60" i="6"/>
  <c r="AB60" i="6"/>
  <c r="AC60" i="6"/>
  <c r="AD60" i="6"/>
  <c r="C61" i="6"/>
  <c r="D61" i="6"/>
  <c r="E61" i="6"/>
  <c r="F61" i="6"/>
  <c r="G61" i="6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Z62" i="6"/>
  <c r="AA62" i="6"/>
  <c r="AB62" i="6"/>
  <c r="AC62" i="6"/>
  <c r="AD62" i="6"/>
  <c r="C63" i="6"/>
  <c r="D63" i="6"/>
  <c r="E63" i="6"/>
  <c r="F63" i="6"/>
  <c r="G63" i="6"/>
  <c r="H63" i="6"/>
  <c r="I63" i="6"/>
  <c r="J63" i="6"/>
  <c r="K63" i="6"/>
  <c r="L63" i="6"/>
  <c r="M63" i="6"/>
  <c r="N63" i="6"/>
  <c r="O63" i="6"/>
  <c r="P63" i="6"/>
  <c r="Q63" i="6"/>
  <c r="R63" i="6"/>
  <c r="S63" i="6"/>
  <c r="T63" i="6"/>
  <c r="U63" i="6"/>
  <c r="V63" i="6"/>
  <c r="W63" i="6"/>
  <c r="X63" i="6"/>
  <c r="Y63" i="6"/>
  <c r="Z63" i="6"/>
  <c r="AA63" i="6"/>
  <c r="AB63" i="6"/>
  <c r="AC63" i="6"/>
  <c r="AD63" i="6"/>
  <c r="Z64" i="6"/>
  <c r="AA64" i="6"/>
  <c r="AB64" i="6"/>
  <c r="AC64" i="6"/>
  <c r="AD64" i="6"/>
  <c r="Z65" i="6"/>
  <c r="AA65" i="6"/>
  <c r="AB65" i="6"/>
  <c r="AC65" i="6"/>
  <c r="AD65" i="6"/>
  <c r="Z66" i="6"/>
  <c r="AA66" i="6"/>
  <c r="AB66" i="6"/>
  <c r="AC66" i="6"/>
  <c r="AD66" i="6"/>
  <c r="Z67" i="6"/>
  <c r="AA67" i="6"/>
  <c r="AB67" i="6"/>
  <c r="AC67" i="6"/>
  <c r="AD67" i="6"/>
  <c r="Z68" i="6"/>
  <c r="AA68" i="6"/>
  <c r="AB68" i="6"/>
  <c r="AC68" i="6"/>
  <c r="AD68" i="6"/>
  <c r="Z69" i="6"/>
  <c r="AA69" i="6"/>
  <c r="AB69" i="6"/>
  <c r="AC69" i="6"/>
  <c r="AD69" i="6"/>
  <c r="Z70" i="6"/>
  <c r="AA70" i="6"/>
  <c r="AB70" i="6"/>
  <c r="AC70" i="6"/>
  <c r="AD70" i="6"/>
  <c r="Z71" i="6"/>
  <c r="AA71" i="6"/>
  <c r="AB71" i="6"/>
  <c r="AC71" i="6"/>
  <c r="AD71" i="6"/>
  <c r="C72" i="6"/>
  <c r="D72" i="6"/>
  <c r="E72" i="6"/>
  <c r="F72" i="6"/>
  <c r="G72" i="6"/>
  <c r="H72" i="6"/>
  <c r="I72" i="6"/>
  <c r="J72" i="6"/>
  <c r="K72" i="6"/>
  <c r="L72" i="6"/>
  <c r="M72" i="6"/>
  <c r="N72" i="6"/>
  <c r="O72" i="6"/>
  <c r="P72" i="6"/>
  <c r="Q72" i="6"/>
  <c r="R72" i="6"/>
  <c r="S72" i="6"/>
  <c r="T72" i="6"/>
  <c r="U72" i="6"/>
  <c r="V72" i="6"/>
  <c r="W72" i="6"/>
  <c r="X72" i="6"/>
  <c r="Y72" i="6"/>
  <c r="Z72" i="6"/>
  <c r="AA72" i="6"/>
  <c r="AB72" i="6"/>
  <c r="AC72" i="6"/>
  <c r="AD72" i="6"/>
  <c r="C73" i="6"/>
  <c r="D73" i="6"/>
  <c r="E73" i="6"/>
  <c r="F73" i="6"/>
  <c r="G73" i="6"/>
  <c r="H73" i="6"/>
  <c r="I73" i="6"/>
  <c r="J73" i="6"/>
  <c r="K73" i="6"/>
  <c r="L73" i="6"/>
  <c r="M73" i="6"/>
  <c r="N73" i="6"/>
  <c r="O73" i="6"/>
  <c r="P73" i="6"/>
  <c r="Q73" i="6"/>
  <c r="R73" i="6"/>
  <c r="S73" i="6"/>
  <c r="T73" i="6"/>
  <c r="U73" i="6"/>
  <c r="V73" i="6"/>
  <c r="W73" i="6"/>
  <c r="X73" i="6"/>
  <c r="Y73" i="6"/>
  <c r="Z73" i="6"/>
  <c r="AA73" i="6"/>
  <c r="AB73" i="6"/>
  <c r="AC73" i="6"/>
  <c r="AD73" i="6"/>
  <c r="C74" i="6"/>
  <c r="D74" i="6"/>
  <c r="E74" i="6"/>
  <c r="F74" i="6"/>
  <c r="G74" i="6"/>
  <c r="H74" i="6"/>
  <c r="I74" i="6"/>
  <c r="J74" i="6"/>
  <c r="K74" i="6"/>
  <c r="L74" i="6"/>
  <c r="M74" i="6"/>
  <c r="N74" i="6"/>
  <c r="O74" i="6"/>
  <c r="P74" i="6"/>
  <c r="Q74" i="6"/>
  <c r="R74" i="6"/>
  <c r="S74" i="6"/>
  <c r="T74" i="6"/>
  <c r="U74" i="6"/>
  <c r="V74" i="6"/>
  <c r="W74" i="6"/>
  <c r="X74" i="6"/>
  <c r="Y74" i="6"/>
  <c r="Z74" i="6"/>
  <c r="AA74" i="6"/>
  <c r="AB74" i="6"/>
  <c r="AC74" i="6"/>
  <c r="AD74" i="6"/>
  <c r="C75" i="6"/>
  <c r="D75" i="6"/>
  <c r="E75" i="6"/>
  <c r="F75" i="6"/>
  <c r="G75" i="6"/>
  <c r="H75" i="6"/>
  <c r="I75" i="6"/>
  <c r="J75" i="6"/>
  <c r="K75" i="6"/>
  <c r="L75" i="6"/>
  <c r="M75" i="6"/>
  <c r="N75" i="6"/>
  <c r="O75" i="6"/>
  <c r="P75" i="6"/>
  <c r="Q75" i="6"/>
  <c r="R75" i="6"/>
  <c r="S75" i="6"/>
  <c r="T75" i="6"/>
  <c r="U75" i="6"/>
  <c r="V75" i="6"/>
  <c r="W75" i="6"/>
  <c r="X75" i="6"/>
  <c r="Y75" i="6"/>
  <c r="Z75" i="6"/>
  <c r="AA75" i="6"/>
  <c r="AB75" i="6"/>
  <c r="AC75" i="6"/>
  <c r="AD75" i="6"/>
  <c r="Z76" i="6"/>
  <c r="AA76" i="6"/>
  <c r="AB76" i="6"/>
  <c r="AC76" i="6"/>
  <c r="AD76" i="6"/>
  <c r="C77" i="6"/>
  <c r="D77" i="6"/>
  <c r="E77" i="6"/>
  <c r="F77" i="6"/>
  <c r="G77" i="6"/>
  <c r="H77" i="6"/>
  <c r="I77" i="6"/>
  <c r="J77" i="6"/>
  <c r="K77" i="6"/>
  <c r="L77" i="6"/>
  <c r="M77" i="6"/>
  <c r="N77" i="6"/>
  <c r="O77" i="6"/>
  <c r="P77" i="6"/>
  <c r="Q77" i="6"/>
  <c r="R77" i="6"/>
  <c r="S77" i="6"/>
  <c r="T77" i="6"/>
  <c r="U77" i="6"/>
  <c r="V77" i="6"/>
  <c r="W77" i="6"/>
  <c r="X77" i="6"/>
  <c r="Y77" i="6"/>
  <c r="Z77" i="6"/>
  <c r="AA77" i="6"/>
  <c r="AB77" i="6"/>
  <c r="AC77" i="6"/>
  <c r="AD77" i="6"/>
  <c r="C78" i="6"/>
  <c r="D78" i="6"/>
  <c r="E78" i="6"/>
  <c r="F78" i="6"/>
  <c r="G78" i="6"/>
  <c r="H78" i="6"/>
  <c r="I78" i="6"/>
  <c r="J78" i="6"/>
  <c r="K78" i="6"/>
  <c r="L78" i="6"/>
  <c r="M78" i="6"/>
  <c r="N78" i="6"/>
  <c r="O78" i="6"/>
  <c r="P78" i="6"/>
  <c r="Q78" i="6"/>
  <c r="R78" i="6"/>
  <c r="S78" i="6"/>
  <c r="T78" i="6"/>
  <c r="U78" i="6"/>
  <c r="V78" i="6"/>
  <c r="W78" i="6"/>
  <c r="X78" i="6"/>
  <c r="Y78" i="6"/>
  <c r="Z78" i="6"/>
  <c r="AA78" i="6"/>
  <c r="AB78" i="6"/>
  <c r="AC78" i="6"/>
  <c r="AD78" i="6"/>
  <c r="Z79" i="6"/>
  <c r="AA79" i="6"/>
  <c r="AB79" i="6"/>
  <c r="AC79" i="6"/>
  <c r="AD79" i="6"/>
  <c r="Z80" i="6"/>
  <c r="AA80" i="6"/>
  <c r="AB80" i="6"/>
  <c r="AC80" i="6"/>
  <c r="AD80" i="6"/>
  <c r="C81" i="6"/>
  <c r="D81" i="6"/>
  <c r="E81" i="6"/>
  <c r="F81" i="6"/>
  <c r="G81" i="6"/>
  <c r="H81" i="6"/>
  <c r="I81" i="6"/>
  <c r="J81" i="6"/>
  <c r="K81" i="6"/>
  <c r="L81" i="6"/>
  <c r="M81" i="6"/>
  <c r="N81" i="6"/>
  <c r="O81" i="6"/>
  <c r="P81" i="6"/>
  <c r="Q81" i="6"/>
  <c r="R81" i="6"/>
  <c r="S81" i="6"/>
  <c r="T81" i="6"/>
  <c r="U81" i="6"/>
  <c r="V81" i="6"/>
  <c r="W81" i="6"/>
  <c r="X81" i="6"/>
  <c r="Y81" i="6"/>
  <c r="Z81" i="6"/>
  <c r="AA81" i="6"/>
  <c r="AB81" i="6"/>
  <c r="AC81" i="6"/>
  <c r="AD81" i="6"/>
  <c r="C82" i="6"/>
  <c r="D82" i="6"/>
  <c r="E82" i="6"/>
  <c r="F82" i="6"/>
  <c r="G82" i="6"/>
  <c r="H82" i="6"/>
  <c r="I82" i="6"/>
  <c r="J82" i="6"/>
  <c r="K82" i="6"/>
  <c r="L82" i="6"/>
  <c r="M82" i="6"/>
  <c r="N82" i="6"/>
  <c r="O82" i="6"/>
  <c r="P82" i="6"/>
  <c r="Q82" i="6"/>
  <c r="R82" i="6"/>
  <c r="S82" i="6"/>
  <c r="T82" i="6"/>
  <c r="U82" i="6"/>
  <c r="V82" i="6"/>
  <c r="W82" i="6"/>
  <c r="X82" i="6"/>
  <c r="Y82" i="6"/>
  <c r="Z82" i="6"/>
  <c r="AA82" i="6"/>
  <c r="AB82" i="6"/>
  <c r="AC82" i="6"/>
  <c r="AD82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P121" i="6"/>
  <c r="Q121" i="6"/>
  <c r="R121" i="6"/>
  <c r="S121" i="6"/>
  <c r="T121" i="6"/>
  <c r="U121" i="6"/>
  <c r="V121" i="6"/>
  <c r="W121" i="6"/>
  <c r="X121" i="6"/>
  <c r="Y121" i="6"/>
  <c r="Z121" i="6"/>
  <c r="AA121" i="6"/>
  <c r="AB121" i="6"/>
  <c r="AC121" i="6"/>
  <c r="AD121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P122" i="6"/>
  <c r="Q122" i="6"/>
  <c r="R122" i="6"/>
  <c r="S122" i="6"/>
  <c r="T122" i="6"/>
  <c r="U122" i="6"/>
  <c r="V122" i="6"/>
  <c r="W122" i="6"/>
  <c r="X122" i="6"/>
  <c r="Y122" i="6"/>
  <c r="Z122" i="6"/>
  <c r="AA122" i="6"/>
  <c r="AB122" i="6"/>
  <c r="AC122" i="6"/>
  <c r="AD122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P123" i="6"/>
  <c r="Q123" i="6"/>
  <c r="R123" i="6"/>
  <c r="S123" i="6"/>
  <c r="T123" i="6"/>
  <c r="U123" i="6"/>
  <c r="V123" i="6"/>
  <c r="W123" i="6"/>
  <c r="X123" i="6"/>
  <c r="Y123" i="6"/>
  <c r="Z123" i="6"/>
  <c r="AA123" i="6"/>
  <c r="AB123" i="6"/>
  <c r="AC123" i="6"/>
  <c r="AD123" i="6"/>
  <c r="C153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P153" i="6"/>
  <c r="Q153" i="6"/>
  <c r="R153" i="6"/>
  <c r="S153" i="6"/>
  <c r="T153" i="6"/>
  <c r="U153" i="6"/>
  <c r="V153" i="6"/>
  <c r="W153" i="6"/>
  <c r="X153" i="6"/>
  <c r="Y153" i="6"/>
  <c r="Z153" i="6"/>
  <c r="AA153" i="6"/>
  <c r="AB153" i="6"/>
  <c r="AC153" i="6"/>
  <c r="AD153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S154" i="6"/>
  <c r="T154" i="6"/>
  <c r="U154" i="6"/>
  <c r="V154" i="6"/>
  <c r="W154" i="6"/>
  <c r="X154" i="6"/>
  <c r="Y154" i="6"/>
  <c r="Z154" i="6"/>
  <c r="AA154" i="6"/>
  <c r="AB154" i="6"/>
  <c r="AC154" i="6"/>
  <c r="AD154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S155" i="6"/>
  <c r="T155" i="6"/>
  <c r="U155" i="6"/>
  <c r="V155" i="6"/>
  <c r="W155" i="6"/>
  <c r="X155" i="6"/>
  <c r="Y155" i="6"/>
  <c r="Z155" i="6"/>
  <c r="AA155" i="6"/>
  <c r="AB155" i="6"/>
  <c r="AC155" i="6"/>
  <c r="AD155" i="6"/>
  <c r="AD1391" i="5"/>
  <c r="AD1121" i="5"/>
  <c r="AD1122" i="5"/>
  <c r="AD1123" i="5"/>
  <c r="AD1124" i="5"/>
  <c r="AD1125" i="5"/>
  <c r="AD1126" i="5"/>
  <c r="AD1127" i="5"/>
  <c r="AD1128" i="5"/>
  <c r="AD1129" i="5"/>
  <c r="AD1130" i="5"/>
  <c r="AD1131" i="5"/>
  <c r="AD1132" i="5"/>
  <c r="AD1133" i="5"/>
  <c r="AD1134" i="5"/>
  <c r="AD1135" i="5"/>
  <c r="AD1136" i="5"/>
  <c r="AD1137" i="5"/>
  <c r="AD1138" i="5"/>
  <c r="AD1139" i="5"/>
  <c r="AD1140" i="5"/>
  <c r="AD1141" i="5"/>
  <c r="AD1142" i="5"/>
  <c r="AD1143" i="5"/>
  <c r="AD1144" i="5"/>
  <c r="AD1145" i="5"/>
  <c r="AD1146" i="5"/>
  <c r="AD1147" i="5"/>
  <c r="AD1148" i="5"/>
  <c r="AD1149" i="5"/>
  <c r="AD1150" i="5"/>
  <c r="AD1151" i="5"/>
  <c r="AD1152" i="5"/>
  <c r="AD1153" i="5"/>
  <c r="AD1154" i="5"/>
  <c r="AD1155" i="5"/>
  <c r="AD1156" i="5"/>
  <c r="AD1157" i="5"/>
  <c r="AD1158" i="5"/>
  <c r="AD1159" i="5"/>
  <c r="AD1160" i="5"/>
  <c r="AD1161" i="5"/>
  <c r="AD1162" i="5"/>
  <c r="AD1163" i="5"/>
  <c r="AD1164" i="5"/>
  <c r="AD1165" i="5"/>
  <c r="AD1166" i="5"/>
  <c r="AD1167" i="5"/>
  <c r="AD1168" i="5"/>
  <c r="AD1169" i="5"/>
  <c r="AD1170" i="5"/>
  <c r="AD1171" i="5"/>
  <c r="AD1172" i="5"/>
  <c r="AD1173" i="5"/>
  <c r="AD1174" i="5"/>
  <c r="AD1175" i="5"/>
  <c r="AD1176" i="5"/>
  <c r="AD1177" i="5"/>
  <c r="AD1178" i="5"/>
  <c r="AD1179" i="5"/>
  <c r="AD1180" i="5"/>
  <c r="AD1181" i="5"/>
  <c r="AD1182" i="5"/>
  <c r="AD1183" i="5"/>
  <c r="AD1184" i="5"/>
  <c r="AD1185" i="5"/>
  <c r="AD1186" i="5"/>
  <c r="AD1187" i="5"/>
  <c r="AD1188" i="5"/>
  <c r="AD1189" i="5"/>
  <c r="AD1190" i="5"/>
  <c r="AD1191" i="5"/>
  <c r="AD1192" i="5"/>
  <c r="AD1193" i="5"/>
  <c r="AD1194" i="5"/>
  <c r="AD1195" i="5"/>
  <c r="AD1196" i="5"/>
  <c r="AD1197" i="5"/>
  <c r="AD1198" i="5"/>
  <c r="AD1199" i="5"/>
  <c r="AD1200" i="5"/>
  <c r="AD1201" i="5"/>
  <c r="AD1202" i="5"/>
  <c r="AD1203" i="5"/>
  <c r="AD1204" i="5"/>
  <c r="AD1205" i="5"/>
  <c r="AD1206" i="5"/>
  <c r="AD1207" i="5"/>
  <c r="AD1208" i="5"/>
  <c r="AD1209" i="5"/>
  <c r="AD1210" i="5"/>
  <c r="AD1211" i="5"/>
  <c r="AD1212" i="5"/>
  <c r="AD1213" i="5"/>
  <c r="AD1214" i="5"/>
  <c r="AD1215" i="5"/>
  <c r="AD1216" i="5"/>
  <c r="AD1217" i="5"/>
  <c r="AD1218" i="5"/>
  <c r="AD1219" i="5"/>
  <c r="AD1220" i="5"/>
  <c r="AD1221" i="5"/>
  <c r="AD1222" i="5"/>
  <c r="AD1223" i="5"/>
  <c r="AD1224" i="5"/>
  <c r="AD1225" i="5"/>
  <c r="AD1226" i="5"/>
  <c r="AD1227" i="5"/>
  <c r="AD1228" i="5"/>
  <c r="AD1229" i="5"/>
  <c r="AD1230" i="5"/>
  <c r="AD1231" i="5"/>
  <c r="AD1232" i="5"/>
  <c r="AD1233" i="5"/>
  <c r="AD1234" i="5"/>
  <c r="AD1235" i="5"/>
  <c r="AD1236" i="5"/>
  <c r="AD1237" i="5"/>
  <c r="AD1238" i="5"/>
  <c r="AD1239" i="5"/>
  <c r="AD1240" i="5"/>
  <c r="AD1241" i="5"/>
  <c r="AD1242" i="5"/>
  <c r="AD1243" i="5"/>
  <c r="AD1244" i="5"/>
  <c r="AD1245" i="5"/>
  <c r="AD1246" i="5"/>
  <c r="AD1247" i="5"/>
  <c r="AD1248" i="5"/>
  <c r="AD1249" i="5"/>
  <c r="AD1250" i="5"/>
  <c r="AD1251" i="5"/>
  <c r="AD1252" i="5"/>
  <c r="AD1253" i="5"/>
  <c r="AD1254" i="5"/>
  <c r="AD1255" i="5"/>
  <c r="AD1256" i="5"/>
  <c r="AD1257" i="5"/>
  <c r="AD1258" i="5"/>
  <c r="AD1259" i="5"/>
  <c r="AD1260" i="5"/>
  <c r="AD1261" i="5"/>
  <c r="AD1262" i="5"/>
  <c r="AD1263" i="5"/>
  <c r="AD1264" i="5"/>
  <c r="AD1265" i="5"/>
  <c r="AD1266" i="5"/>
  <c r="AD1267" i="5"/>
  <c r="AD1268" i="5"/>
  <c r="AD1269" i="5"/>
  <c r="AD1270" i="5"/>
  <c r="AD1271" i="5"/>
  <c r="AD1272" i="5"/>
  <c r="AD1273" i="5"/>
  <c r="AD1274" i="5"/>
  <c r="AD1275" i="5"/>
  <c r="AD1276" i="5"/>
  <c r="AD1277" i="5"/>
  <c r="AD1278" i="5"/>
  <c r="AD1279" i="5"/>
  <c r="AD1280" i="5"/>
  <c r="AD1281" i="5"/>
  <c r="AD1282" i="5"/>
  <c r="AD1283" i="5"/>
  <c r="AD1284" i="5"/>
  <c r="AD1285" i="5"/>
  <c r="AD1286" i="5"/>
  <c r="AD1287" i="5"/>
  <c r="AD1288" i="5"/>
  <c r="AD1289" i="5"/>
  <c r="AD1290" i="5"/>
  <c r="AD1291" i="5"/>
  <c r="AD1292" i="5"/>
  <c r="AD1293" i="5"/>
  <c r="AD1294" i="5"/>
  <c r="AD1295" i="5"/>
  <c r="AD1296" i="5"/>
  <c r="AD1297" i="5"/>
  <c r="AD1298" i="5"/>
  <c r="AD1299" i="5"/>
  <c r="AD1300" i="5"/>
  <c r="AD1301" i="5"/>
  <c r="AD1302" i="5"/>
  <c r="AD1303" i="5"/>
  <c r="AD1304" i="5"/>
  <c r="AD1305" i="5"/>
  <c r="AD1306" i="5"/>
  <c r="AD1307" i="5"/>
  <c r="AD1308" i="5"/>
  <c r="AD1309" i="5"/>
  <c r="AD1310" i="5"/>
  <c r="AD1311" i="5"/>
  <c r="AD1312" i="5"/>
  <c r="AD1313" i="5"/>
  <c r="AD1314" i="5"/>
  <c r="AD1315" i="5"/>
  <c r="AD1316" i="5"/>
  <c r="AD1317" i="5"/>
  <c r="AD1318" i="5"/>
  <c r="AD1319" i="5"/>
  <c r="AD1320" i="5"/>
  <c r="AD1321" i="5"/>
  <c r="AD1322" i="5"/>
  <c r="AD1323" i="5"/>
  <c r="AD1324" i="5"/>
  <c r="AD1325" i="5"/>
  <c r="AD1326" i="5"/>
  <c r="AD1327" i="5"/>
  <c r="AD1328" i="5"/>
  <c r="AD1329" i="5"/>
  <c r="AD1330" i="5"/>
  <c r="AD1331" i="5"/>
  <c r="AD1332" i="5"/>
  <c r="AD1333" i="5"/>
  <c r="AD1334" i="5"/>
  <c r="AD1335" i="5"/>
  <c r="AD1336" i="5"/>
  <c r="AD1337" i="5"/>
  <c r="AD1338" i="5"/>
  <c r="AD1339" i="5"/>
  <c r="AD1340" i="5"/>
  <c r="AD1341" i="5"/>
  <c r="AD1342" i="5"/>
  <c r="AD1343" i="5"/>
  <c r="AD1344" i="5"/>
  <c r="AD1345" i="5"/>
  <c r="AD1346" i="5"/>
  <c r="AD1347" i="5"/>
  <c r="AD1348" i="5"/>
  <c r="AD1349" i="5"/>
  <c r="AD1350" i="5"/>
  <c r="AD1351" i="5"/>
  <c r="AD1352" i="5"/>
  <c r="AD1353" i="5"/>
  <c r="AD1354" i="5"/>
  <c r="AD1355" i="5"/>
  <c r="AD1356" i="5"/>
  <c r="AD1357" i="5"/>
  <c r="AD1358" i="5"/>
  <c r="AD1359" i="5"/>
  <c r="AD1360" i="5"/>
  <c r="AD1361" i="5"/>
  <c r="AD1362" i="5"/>
  <c r="AD1363" i="5"/>
  <c r="AD1364" i="5"/>
  <c r="AD1365" i="5"/>
  <c r="AD1366" i="5"/>
  <c r="AD1367" i="5"/>
  <c r="AD1368" i="5"/>
  <c r="AD1369" i="5"/>
  <c r="AD1370" i="5"/>
  <c r="AD1371" i="5"/>
  <c r="AD1372" i="5"/>
  <c r="AD1373" i="5"/>
  <c r="AD1374" i="5"/>
  <c r="AD1375" i="5"/>
  <c r="AD1376" i="5"/>
  <c r="AD1377" i="5"/>
  <c r="AD1378" i="5"/>
  <c r="AD1379" i="5"/>
  <c r="AD1380" i="5"/>
  <c r="AD1381" i="5"/>
  <c r="AD1382" i="5"/>
  <c r="AD1383" i="5"/>
  <c r="AD1384" i="5"/>
  <c r="AD1385" i="5"/>
  <c r="AD1386" i="5"/>
  <c r="AD1387" i="5"/>
  <c r="AD1388" i="5"/>
  <c r="AD1389" i="5"/>
  <c r="AD1390" i="5"/>
  <c r="AD1392" i="5"/>
  <c r="AX828" i="5"/>
  <c r="AX829" i="5"/>
  <c r="AX830" i="5"/>
  <c r="AX831" i="5"/>
  <c r="AX832" i="5"/>
  <c r="AX833" i="5"/>
  <c r="AX834" i="5"/>
  <c r="AX835" i="5"/>
  <c r="AX836" i="5"/>
  <c r="AX837" i="5"/>
  <c r="AX838" i="5"/>
  <c r="AX839" i="5"/>
  <c r="AX840" i="5"/>
  <c r="AX841" i="5"/>
  <c r="AX842" i="5"/>
  <c r="AX843" i="5"/>
  <c r="AX844" i="5"/>
  <c r="AX845" i="5"/>
  <c r="AX846" i="5"/>
  <c r="AX847" i="5"/>
  <c r="AX848" i="5"/>
  <c r="AX849" i="5"/>
  <c r="AX850" i="5"/>
  <c r="AX851" i="5"/>
  <c r="AX852" i="5"/>
  <c r="AX853" i="5"/>
  <c r="AX854" i="5"/>
  <c r="AX855" i="5"/>
  <c r="AX856" i="5"/>
  <c r="AX857" i="5"/>
  <c r="AX858" i="5"/>
  <c r="AX859" i="5"/>
  <c r="AX860" i="5"/>
  <c r="AX861" i="5"/>
  <c r="AX862" i="5"/>
  <c r="AX863" i="5"/>
  <c r="AX864" i="5"/>
  <c r="AX865" i="5"/>
  <c r="AX866" i="5"/>
  <c r="AX867" i="5"/>
  <c r="AX868" i="5"/>
  <c r="AX869" i="5"/>
  <c r="AX870" i="5"/>
  <c r="AX871" i="5"/>
  <c r="AX872" i="5"/>
  <c r="AX873" i="5"/>
  <c r="AX874" i="5"/>
  <c r="AX875" i="5"/>
  <c r="AX876" i="5"/>
  <c r="AX877" i="5"/>
  <c r="AX878" i="5"/>
  <c r="AX879" i="5"/>
  <c r="AX880" i="5"/>
  <c r="AX881" i="5"/>
  <c r="AX882" i="5"/>
  <c r="AX883" i="5"/>
  <c r="AX884" i="5"/>
  <c r="AX885" i="5"/>
  <c r="AX886" i="5"/>
  <c r="AX887" i="5"/>
  <c r="AX888" i="5"/>
  <c r="AX889" i="5"/>
  <c r="AX890" i="5"/>
  <c r="AX891" i="5"/>
  <c r="AX892" i="5"/>
  <c r="AX893" i="5"/>
  <c r="AX894" i="5"/>
  <c r="AX895" i="5"/>
  <c r="AX896" i="5"/>
  <c r="AX897" i="5"/>
  <c r="AX898" i="5"/>
  <c r="AX899" i="5"/>
  <c r="AX900" i="5"/>
  <c r="AX901" i="5"/>
  <c r="AX902" i="5"/>
  <c r="AX903" i="5"/>
  <c r="AX904" i="5"/>
  <c r="AX905" i="5"/>
  <c r="AX906" i="5"/>
  <c r="AX907" i="5"/>
  <c r="AX908" i="5"/>
  <c r="AX909" i="5"/>
  <c r="AX910" i="5"/>
  <c r="AX911" i="5"/>
  <c r="AX912" i="5"/>
  <c r="AX913" i="5"/>
  <c r="AX914" i="5"/>
  <c r="AX915" i="5"/>
  <c r="AX916" i="5"/>
  <c r="AX917" i="5"/>
  <c r="AX918" i="5"/>
  <c r="AX919" i="5"/>
  <c r="AX920" i="5"/>
  <c r="AX921" i="5"/>
  <c r="AX922" i="5"/>
  <c r="AX923" i="5"/>
  <c r="AX924" i="5"/>
  <c r="AX925" i="5"/>
  <c r="AX926" i="5"/>
  <c r="AX927" i="5"/>
  <c r="AX928" i="5"/>
  <c r="AX929" i="5"/>
  <c r="AX930" i="5"/>
  <c r="AX931" i="5"/>
  <c r="AX932" i="5"/>
  <c r="AX933" i="5"/>
  <c r="AX934" i="5"/>
  <c r="AX935" i="5"/>
  <c r="AX936" i="5"/>
  <c r="AX937" i="5"/>
  <c r="AX938" i="5"/>
  <c r="AX939" i="5"/>
  <c r="AX940" i="5"/>
  <c r="AX941" i="5"/>
  <c r="AX942" i="5"/>
  <c r="AX943" i="5"/>
  <c r="AX944" i="5"/>
  <c r="AX945" i="5"/>
  <c r="AX946" i="5"/>
  <c r="AX947" i="5"/>
  <c r="AX948" i="5"/>
  <c r="AX949" i="5"/>
  <c r="AX950" i="5"/>
  <c r="AX951" i="5"/>
  <c r="AX952" i="5"/>
  <c r="AX953" i="5"/>
  <c r="AX954" i="5"/>
  <c r="AX955" i="5"/>
  <c r="AX956" i="5"/>
  <c r="AX957" i="5"/>
  <c r="AX958" i="5"/>
  <c r="AX959" i="5"/>
  <c r="AX960" i="5"/>
  <c r="AX961" i="5"/>
  <c r="AX962" i="5"/>
  <c r="AX963" i="5"/>
  <c r="AX964" i="5"/>
  <c r="AX965" i="5"/>
  <c r="AX966" i="5"/>
  <c r="AX967" i="5"/>
  <c r="AX968" i="5"/>
  <c r="AX969" i="5"/>
  <c r="AX970" i="5"/>
  <c r="AX971" i="5"/>
  <c r="AX972" i="5"/>
  <c r="AX973" i="5"/>
  <c r="AX974" i="5"/>
  <c r="AX975" i="5"/>
  <c r="AX976" i="5"/>
  <c r="AX977" i="5"/>
  <c r="AX978" i="5"/>
  <c r="AX979" i="5"/>
  <c r="AX980" i="5"/>
  <c r="AX981" i="5"/>
  <c r="AX982" i="5"/>
  <c r="AX983" i="5"/>
  <c r="AX984" i="5"/>
  <c r="AX985" i="5"/>
  <c r="AX986" i="5"/>
  <c r="AX987" i="5"/>
  <c r="AX988" i="5"/>
  <c r="AX989" i="5"/>
  <c r="AX990" i="5"/>
  <c r="AX991" i="5"/>
  <c r="AX992" i="5"/>
  <c r="AX993" i="5"/>
  <c r="AX994" i="5"/>
  <c r="AX995" i="5"/>
  <c r="AX996" i="5"/>
  <c r="AX997" i="5"/>
  <c r="AX998" i="5"/>
  <c r="AX999" i="5"/>
  <c r="AX1000" i="5"/>
  <c r="AX1001" i="5"/>
  <c r="AX1002" i="5"/>
  <c r="AX1003" i="5"/>
  <c r="AX1004" i="5"/>
  <c r="AX1005" i="5"/>
  <c r="AX1006" i="5"/>
  <c r="AX1007" i="5"/>
  <c r="AX1008" i="5"/>
  <c r="AX1009" i="5"/>
  <c r="AX1010" i="5"/>
  <c r="AX1011" i="5"/>
  <c r="AX1012" i="5"/>
  <c r="AX1013" i="5"/>
  <c r="AX1014" i="5"/>
  <c r="AX1015" i="5"/>
  <c r="AX1016" i="5"/>
  <c r="AX1017" i="5"/>
  <c r="AX1018" i="5"/>
  <c r="AX1019" i="5"/>
  <c r="AX1020" i="5"/>
  <c r="AX1021" i="5"/>
  <c r="AX1022" i="5"/>
  <c r="AX1023" i="5"/>
  <c r="AX1024" i="5"/>
  <c r="AX1025" i="5"/>
  <c r="AX1026" i="5"/>
  <c r="AX1027" i="5"/>
  <c r="AX1028" i="5"/>
  <c r="AX1029" i="5"/>
  <c r="AX1030" i="5"/>
  <c r="AX1031" i="5"/>
  <c r="AX1032" i="5"/>
  <c r="AX1033" i="5"/>
  <c r="AX1034" i="5"/>
  <c r="AX1035" i="5"/>
  <c r="AX1036" i="5"/>
  <c r="AX1037" i="5"/>
  <c r="AX1038" i="5"/>
  <c r="AX1039" i="5"/>
  <c r="AX1040" i="5"/>
  <c r="AX1041" i="5"/>
  <c r="AX1042" i="5"/>
  <c r="AX1043" i="5"/>
  <c r="AX1044" i="5"/>
  <c r="AX1045" i="5"/>
  <c r="AX1046" i="5"/>
  <c r="AX1047" i="5"/>
  <c r="AX1048" i="5"/>
  <c r="AX1049" i="5"/>
  <c r="AX1050" i="5"/>
  <c r="AX1051" i="5"/>
  <c r="AX1052" i="5"/>
  <c r="AX1053" i="5"/>
  <c r="AX1054" i="5"/>
  <c r="AX1055" i="5"/>
  <c r="AX1056" i="5"/>
  <c r="AX1057" i="5"/>
  <c r="AX1058" i="5"/>
  <c r="AX1059" i="5"/>
  <c r="AX1060" i="5"/>
  <c r="AX1061" i="5"/>
  <c r="AX1062" i="5"/>
  <c r="AX1063" i="5"/>
  <c r="AX1064" i="5"/>
  <c r="AX1065" i="5"/>
  <c r="AX1066" i="5"/>
  <c r="AX1067" i="5"/>
  <c r="AX1068" i="5"/>
  <c r="AX1069" i="5"/>
  <c r="AX1070" i="5"/>
  <c r="AX1071" i="5"/>
  <c r="AX1072" i="5"/>
  <c r="AX1073" i="5"/>
  <c r="AX1074" i="5"/>
  <c r="AX1075" i="5"/>
  <c r="AX1076" i="5"/>
  <c r="AX1077" i="5"/>
  <c r="AX1078" i="5"/>
  <c r="AX1079" i="5"/>
  <c r="AX1080" i="5"/>
  <c r="AX1081" i="5"/>
  <c r="AX1082" i="5"/>
  <c r="AX1083" i="5"/>
  <c r="AX1084" i="5"/>
  <c r="AX1085" i="5"/>
  <c r="AX1086" i="5"/>
  <c r="AX1087" i="5"/>
  <c r="AX1088" i="5"/>
  <c r="AX1089" i="5"/>
  <c r="AX1090" i="5"/>
  <c r="AX1091" i="5"/>
  <c r="AX1092" i="5"/>
  <c r="AX1093" i="5"/>
  <c r="AX1094" i="5"/>
  <c r="AX1095" i="5"/>
  <c r="AX1096" i="5"/>
  <c r="AX1097" i="5"/>
  <c r="AX1098" i="5"/>
  <c r="AX1099" i="5"/>
  <c r="AX1100" i="5"/>
  <c r="AX1101" i="5"/>
  <c r="AX1102" i="5"/>
  <c r="AX1103" i="5"/>
  <c r="AX1104" i="5"/>
  <c r="AX1105" i="5"/>
  <c r="AX1106" i="5"/>
  <c r="AX1107" i="5"/>
  <c r="AX1108" i="5"/>
  <c r="AX1109" i="5"/>
  <c r="AX1110" i="5"/>
  <c r="AX1111" i="5"/>
  <c r="AX1112" i="5"/>
  <c r="AX1113" i="5"/>
  <c r="AX1114" i="5"/>
  <c r="AX1115" i="5"/>
  <c r="AX1116" i="5"/>
  <c r="AD549" i="5"/>
  <c r="AD550" i="5"/>
  <c r="AD551" i="5"/>
  <c r="AD552" i="5"/>
  <c r="AD553" i="5"/>
  <c r="AD554" i="5"/>
  <c r="AD555" i="5"/>
  <c r="AD556" i="5"/>
  <c r="AD557" i="5"/>
  <c r="AD558" i="5"/>
  <c r="AD559" i="5"/>
  <c r="AD560" i="5"/>
  <c r="AD561" i="5"/>
  <c r="AD562" i="5"/>
  <c r="AD563" i="5"/>
  <c r="AD564" i="5"/>
  <c r="AD565" i="5"/>
  <c r="AD566" i="5"/>
  <c r="AD567" i="5"/>
  <c r="AD568" i="5"/>
  <c r="AD569" i="5"/>
  <c r="AD570" i="5"/>
  <c r="AD571" i="5"/>
  <c r="AD572" i="5"/>
  <c r="AD573" i="5"/>
  <c r="AD574" i="5"/>
  <c r="AD575" i="5"/>
  <c r="AD576" i="5"/>
  <c r="AD577" i="5"/>
  <c r="AD578" i="5"/>
  <c r="AD579" i="5"/>
  <c r="AD580" i="5"/>
  <c r="AD581" i="5"/>
  <c r="AD582" i="5"/>
  <c r="AD583" i="5"/>
  <c r="AD584" i="5"/>
  <c r="AD585" i="5"/>
  <c r="AD586" i="5"/>
  <c r="AD587" i="5"/>
  <c r="AD588" i="5"/>
  <c r="AD589" i="5"/>
  <c r="AD590" i="5"/>
  <c r="AD591" i="5"/>
  <c r="AD592" i="5"/>
  <c r="AD593" i="5"/>
  <c r="AD594" i="5"/>
  <c r="AD595" i="5"/>
  <c r="AD596" i="5"/>
  <c r="AD597" i="5"/>
  <c r="AD598" i="5"/>
  <c r="AD599" i="5"/>
  <c r="AD600" i="5"/>
  <c r="AD601" i="5"/>
  <c r="AD602" i="5"/>
  <c r="AD603" i="5"/>
  <c r="AD604" i="5"/>
  <c r="AD605" i="5"/>
  <c r="AD606" i="5"/>
  <c r="AD607" i="5"/>
  <c r="AD608" i="5"/>
  <c r="AD609" i="5"/>
  <c r="AD610" i="5"/>
  <c r="AD611" i="5"/>
  <c r="AD612" i="5"/>
  <c r="AD613" i="5"/>
  <c r="AD614" i="5"/>
  <c r="AD615" i="5"/>
  <c r="AD616" i="5"/>
  <c r="AD617" i="5"/>
  <c r="AD618" i="5"/>
  <c r="AD619" i="5"/>
  <c r="AD620" i="5"/>
  <c r="AD621" i="5"/>
  <c r="AD622" i="5"/>
  <c r="AD623" i="5"/>
  <c r="AD624" i="5"/>
  <c r="AD625" i="5"/>
  <c r="AD626" i="5"/>
  <c r="AD627" i="5"/>
  <c r="AD628" i="5"/>
  <c r="AD629" i="5"/>
  <c r="AD630" i="5"/>
  <c r="AD631" i="5"/>
  <c r="AD632" i="5"/>
  <c r="AD633" i="5"/>
  <c r="AD634" i="5"/>
  <c r="AD635" i="5"/>
  <c r="AD636" i="5"/>
  <c r="AD637" i="5"/>
  <c r="AD638" i="5"/>
  <c r="AD639" i="5"/>
  <c r="AD640" i="5"/>
  <c r="AD641" i="5"/>
  <c r="AD642" i="5"/>
  <c r="AD643" i="5"/>
  <c r="AD644" i="5"/>
  <c r="AD645" i="5"/>
  <c r="AD646" i="5"/>
  <c r="AD647" i="5"/>
  <c r="AD648" i="5"/>
  <c r="AD649" i="5"/>
  <c r="AD650" i="5"/>
  <c r="AD651" i="5"/>
  <c r="AD652" i="5"/>
  <c r="AD653" i="5"/>
  <c r="AD654" i="5"/>
  <c r="AD655" i="5"/>
  <c r="AD656" i="5"/>
  <c r="AD657" i="5"/>
  <c r="AD658" i="5"/>
  <c r="AD659" i="5"/>
  <c r="AD660" i="5"/>
  <c r="AD661" i="5"/>
  <c r="AD662" i="5"/>
  <c r="AD663" i="5"/>
  <c r="AD664" i="5"/>
  <c r="AD665" i="5"/>
  <c r="AD666" i="5"/>
  <c r="AD667" i="5"/>
  <c r="AD668" i="5"/>
  <c r="AD669" i="5"/>
  <c r="AD670" i="5"/>
  <c r="AD671" i="5"/>
  <c r="AD672" i="5"/>
  <c r="AD673" i="5"/>
  <c r="AD674" i="5"/>
  <c r="AD675" i="5"/>
  <c r="AD676" i="5"/>
  <c r="AD677" i="5"/>
  <c r="AD678" i="5"/>
  <c r="AD679" i="5"/>
  <c r="AD680" i="5"/>
  <c r="AD681" i="5"/>
  <c r="AD682" i="5"/>
  <c r="AD683" i="5"/>
  <c r="AD684" i="5"/>
  <c r="AD685" i="5"/>
  <c r="AD686" i="5"/>
  <c r="AD687" i="5"/>
  <c r="AD688" i="5"/>
  <c r="AD689" i="5"/>
  <c r="AD690" i="5"/>
  <c r="AD691" i="5"/>
  <c r="AD692" i="5"/>
  <c r="AD693" i="5"/>
  <c r="AD694" i="5"/>
  <c r="AD695" i="5"/>
  <c r="AD696" i="5"/>
  <c r="AD697" i="5"/>
  <c r="AD698" i="5"/>
  <c r="AD699" i="5"/>
  <c r="AD700" i="5"/>
  <c r="AD701" i="5"/>
  <c r="AD702" i="5"/>
  <c r="AD703" i="5"/>
  <c r="AD704" i="5"/>
  <c r="AD705" i="5"/>
  <c r="AD706" i="5"/>
  <c r="AD707" i="5"/>
  <c r="AD708" i="5"/>
  <c r="AD709" i="5"/>
  <c r="AD710" i="5"/>
  <c r="AD711" i="5"/>
  <c r="AD712" i="5"/>
  <c r="AD713" i="5"/>
  <c r="AD714" i="5"/>
  <c r="AD715" i="5"/>
  <c r="AD716" i="5"/>
  <c r="AD717" i="5"/>
  <c r="AD718" i="5"/>
  <c r="AD719" i="5"/>
  <c r="AD720" i="5"/>
  <c r="AD721" i="5"/>
  <c r="AD722" i="5"/>
  <c r="AD723" i="5"/>
  <c r="AD724" i="5"/>
  <c r="AD725" i="5"/>
  <c r="AD726" i="5"/>
  <c r="AD727" i="5"/>
  <c r="AD728" i="5"/>
  <c r="AD729" i="5"/>
  <c r="AD730" i="5"/>
  <c r="AD731" i="5"/>
  <c r="AD732" i="5"/>
  <c r="AD733" i="5"/>
  <c r="AD734" i="5"/>
  <c r="AD735" i="5"/>
  <c r="AD736" i="5"/>
  <c r="AD737" i="5"/>
  <c r="AD738" i="5"/>
  <c r="AD739" i="5"/>
  <c r="AD740" i="5"/>
  <c r="AD741" i="5"/>
  <c r="AD742" i="5"/>
  <c r="AD743" i="5"/>
  <c r="AD744" i="5"/>
  <c r="AD745" i="5"/>
  <c r="AD746" i="5"/>
  <c r="AD747" i="5"/>
  <c r="AD748" i="5"/>
  <c r="AD749" i="5"/>
  <c r="AD750" i="5"/>
  <c r="AD751" i="5"/>
  <c r="AD752" i="5"/>
  <c r="AD753" i="5"/>
  <c r="AD754" i="5"/>
  <c r="AD755" i="5"/>
  <c r="AD756" i="5"/>
  <c r="AD757" i="5"/>
  <c r="AD758" i="5"/>
  <c r="AD759" i="5"/>
  <c r="AD760" i="5"/>
  <c r="AD761" i="5"/>
  <c r="AD762" i="5"/>
  <c r="AD763" i="5"/>
  <c r="AD764" i="5"/>
  <c r="AD765" i="5"/>
  <c r="AD766" i="5"/>
  <c r="AD767" i="5"/>
  <c r="AD768" i="5"/>
  <c r="AD769" i="5"/>
  <c r="AD770" i="5"/>
  <c r="AD771" i="5"/>
  <c r="AD772" i="5"/>
  <c r="AD773" i="5"/>
  <c r="AD774" i="5"/>
  <c r="AD775" i="5"/>
  <c r="AD776" i="5"/>
  <c r="AD777" i="5"/>
  <c r="AD778" i="5"/>
  <c r="AD779" i="5"/>
  <c r="AD780" i="5"/>
  <c r="AD781" i="5"/>
  <c r="AD782" i="5"/>
  <c r="AD783" i="5"/>
  <c r="AD784" i="5"/>
  <c r="AD785" i="5"/>
  <c r="AD786" i="5"/>
  <c r="AD787" i="5"/>
  <c r="AD788" i="5"/>
  <c r="AD789" i="5"/>
  <c r="AD790" i="5"/>
  <c r="AD791" i="5"/>
  <c r="AD792" i="5"/>
  <c r="AD793" i="5"/>
  <c r="AD794" i="5"/>
  <c r="AD795" i="5"/>
  <c r="AD796" i="5"/>
  <c r="AD797" i="5"/>
  <c r="AD798" i="5"/>
  <c r="AD799" i="5"/>
  <c r="AD800" i="5"/>
  <c r="AD801" i="5"/>
  <c r="AD802" i="5"/>
  <c r="AD803" i="5"/>
  <c r="AD804" i="5"/>
  <c r="AD805" i="5"/>
  <c r="AD806" i="5"/>
  <c r="AD807" i="5"/>
  <c r="AD808" i="5"/>
  <c r="AD809" i="5"/>
  <c r="AD810" i="5"/>
  <c r="AD811" i="5"/>
  <c r="AD812" i="5"/>
  <c r="AD813" i="5"/>
  <c r="AD814" i="5"/>
  <c r="AD815" i="5"/>
  <c r="AD816" i="5"/>
  <c r="AD817" i="5"/>
  <c r="AD818" i="5"/>
  <c r="AD819" i="5"/>
  <c r="AD820" i="5"/>
  <c r="AB540" i="5"/>
  <c r="AB541" i="5"/>
  <c r="AB542" i="5"/>
  <c r="AB312" i="5"/>
  <c r="AB277" i="5"/>
  <c r="AB278" i="5"/>
  <c r="AB279" i="5"/>
  <c r="AB280" i="5"/>
  <c r="AB281" i="5"/>
  <c r="AB282" i="5"/>
  <c r="AB283" i="5"/>
  <c r="AB284" i="5"/>
  <c r="AB285" i="5"/>
  <c r="AB286" i="5"/>
  <c r="AB287" i="5"/>
  <c r="AB288" i="5"/>
  <c r="AB289" i="5"/>
  <c r="AB290" i="5"/>
  <c r="AB291" i="5"/>
  <c r="AB292" i="5"/>
  <c r="AB293" i="5"/>
  <c r="AB294" i="5"/>
  <c r="AB295" i="5"/>
  <c r="AB296" i="5"/>
  <c r="AB297" i="5"/>
  <c r="AB298" i="5"/>
  <c r="AB299" i="5"/>
  <c r="AB300" i="5"/>
  <c r="AB301" i="5"/>
  <c r="AB302" i="5"/>
  <c r="AB303" i="5"/>
  <c r="AB304" i="5"/>
  <c r="AB305" i="5"/>
  <c r="AB306" i="5"/>
  <c r="AB307" i="5"/>
  <c r="AB308" i="5"/>
  <c r="AB309" i="5"/>
  <c r="AB310" i="5"/>
  <c r="AB311" i="5"/>
  <c r="AB313" i="5"/>
  <c r="AB314" i="5"/>
  <c r="AB315" i="5"/>
  <c r="AB316" i="5"/>
  <c r="AB317" i="5"/>
  <c r="AB318" i="5"/>
  <c r="AB319" i="5"/>
  <c r="AB320" i="5"/>
  <c r="AB321" i="5"/>
  <c r="AB322" i="5"/>
  <c r="AB323" i="5"/>
  <c r="AB324" i="5"/>
  <c r="AB325" i="5"/>
  <c r="AB326" i="5"/>
  <c r="AB327" i="5"/>
  <c r="AB328" i="5"/>
  <c r="AB329" i="5"/>
  <c r="AB330" i="5"/>
  <c r="AB331" i="5"/>
  <c r="AB332" i="5"/>
  <c r="AB333" i="5"/>
  <c r="AB334" i="5"/>
  <c r="AB335" i="5"/>
  <c r="AB336" i="5"/>
  <c r="AB337" i="5"/>
  <c r="AB338" i="5"/>
  <c r="AB339" i="5"/>
  <c r="AB340" i="5"/>
  <c r="AB341" i="5"/>
  <c r="AB342" i="5"/>
  <c r="AB343" i="5"/>
  <c r="AB344" i="5"/>
  <c r="AB345" i="5"/>
  <c r="AB346" i="5"/>
  <c r="AB347" i="5"/>
  <c r="AB348" i="5"/>
  <c r="AB349" i="5"/>
  <c r="AB350" i="5"/>
  <c r="AB351" i="5"/>
  <c r="AB352" i="5"/>
  <c r="AB353" i="5"/>
  <c r="AB354" i="5"/>
  <c r="AB355" i="5"/>
  <c r="AB356" i="5"/>
  <c r="AB357" i="5"/>
  <c r="AB358" i="5"/>
  <c r="AB359" i="5"/>
  <c r="AB360" i="5"/>
  <c r="AB361" i="5"/>
  <c r="AB362" i="5"/>
  <c r="AB363" i="5"/>
  <c r="AB364" i="5"/>
  <c r="AB365" i="5"/>
  <c r="AB366" i="5"/>
  <c r="AB367" i="5"/>
  <c r="AB368" i="5"/>
  <c r="AB369" i="5"/>
  <c r="AB370" i="5"/>
  <c r="AB371" i="5"/>
  <c r="AB372" i="5"/>
  <c r="AB373" i="5"/>
  <c r="AB374" i="5"/>
  <c r="AB375" i="5"/>
  <c r="AB376" i="5"/>
  <c r="AB377" i="5"/>
  <c r="AB378" i="5"/>
  <c r="AB379" i="5"/>
  <c r="AB380" i="5"/>
  <c r="AB381" i="5"/>
  <c r="AB382" i="5"/>
  <c r="AB383" i="5"/>
  <c r="AB384" i="5"/>
  <c r="AB385" i="5"/>
  <c r="AB386" i="5"/>
  <c r="AB387" i="5"/>
  <c r="AB388" i="5"/>
  <c r="AB389" i="5"/>
  <c r="AB390" i="5"/>
  <c r="AB391" i="5"/>
  <c r="AB392" i="5"/>
  <c r="AB393" i="5"/>
  <c r="AB394" i="5"/>
  <c r="AB395" i="5"/>
  <c r="AB396" i="5"/>
  <c r="AB397" i="5"/>
  <c r="AB398" i="5"/>
  <c r="AB399" i="5"/>
  <c r="AB400" i="5"/>
  <c r="AB401" i="5"/>
  <c r="AB402" i="5"/>
  <c r="AB403" i="5"/>
  <c r="AB404" i="5"/>
  <c r="AB405" i="5"/>
  <c r="AB406" i="5"/>
  <c r="AB407" i="5"/>
  <c r="AB408" i="5"/>
  <c r="AB409" i="5"/>
  <c r="AB410" i="5"/>
  <c r="AB411" i="5"/>
  <c r="AB412" i="5"/>
  <c r="AB413" i="5"/>
  <c r="AB414" i="5"/>
  <c r="AB415" i="5"/>
  <c r="AB416" i="5"/>
  <c r="AB417" i="5"/>
  <c r="AB418" i="5"/>
  <c r="AB419" i="5"/>
  <c r="AB420" i="5"/>
  <c r="AB421" i="5"/>
  <c r="AB422" i="5"/>
  <c r="AB423" i="5"/>
  <c r="AB424" i="5"/>
  <c r="AB425" i="5"/>
  <c r="AB426" i="5"/>
  <c r="AB427" i="5"/>
  <c r="AB428" i="5"/>
  <c r="AB429" i="5"/>
  <c r="AB430" i="5"/>
  <c r="AB431" i="5"/>
  <c r="AB432" i="5"/>
  <c r="AB433" i="5"/>
  <c r="AB434" i="5"/>
  <c r="AB435" i="5"/>
  <c r="AB436" i="5"/>
  <c r="AB437" i="5"/>
  <c r="AB438" i="5"/>
  <c r="AB439" i="5"/>
  <c r="AB440" i="5"/>
  <c r="AB441" i="5"/>
  <c r="AB442" i="5"/>
  <c r="AB443" i="5"/>
  <c r="AB444" i="5"/>
  <c r="AB445" i="5"/>
  <c r="AB446" i="5"/>
  <c r="AB447" i="5"/>
  <c r="AB448" i="5"/>
  <c r="AB449" i="5"/>
  <c r="AB450" i="5"/>
  <c r="AB451" i="5"/>
  <c r="AB452" i="5"/>
  <c r="AB453" i="5"/>
  <c r="AB454" i="5"/>
  <c r="AB455" i="5"/>
  <c r="AB456" i="5"/>
  <c r="AB457" i="5"/>
  <c r="AB458" i="5"/>
  <c r="AB459" i="5"/>
  <c r="AB460" i="5"/>
  <c r="AB461" i="5"/>
  <c r="AB462" i="5"/>
  <c r="AB463" i="5"/>
  <c r="AB464" i="5"/>
  <c r="AB465" i="5"/>
  <c r="AB466" i="5"/>
  <c r="AB467" i="5"/>
  <c r="AB468" i="5"/>
  <c r="AB469" i="5"/>
  <c r="AB470" i="5"/>
  <c r="AB471" i="5"/>
  <c r="AB472" i="5"/>
  <c r="AB473" i="5"/>
  <c r="AB474" i="5"/>
  <c r="AB475" i="5"/>
  <c r="AB476" i="5"/>
  <c r="AB477" i="5"/>
  <c r="AB478" i="5"/>
  <c r="AB479" i="5"/>
  <c r="AB480" i="5"/>
  <c r="AB481" i="5"/>
  <c r="AB482" i="5"/>
  <c r="AB483" i="5"/>
  <c r="AB484" i="5"/>
  <c r="AB485" i="5"/>
  <c r="AB486" i="5"/>
  <c r="AB487" i="5"/>
  <c r="AB488" i="5"/>
  <c r="AB489" i="5"/>
  <c r="AB490" i="5"/>
  <c r="AB491" i="5"/>
  <c r="AB492" i="5"/>
  <c r="AB493" i="5"/>
  <c r="AB494" i="5"/>
  <c r="AB495" i="5"/>
  <c r="AB496" i="5"/>
  <c r="AB497" i="5"/>
  <c r="AB498" i="5"/>
  <c r="AB499" i="5"/>
  <c r="AB500" i="5"/>
  <c r="AB501" i="5"/>
  <c r="AB502" i="5"/>
  <c r="AB503" i="5"/>
  <c r="AB504" i="5"/>
  <c r="AB505" i="5"/>
  <c r="AB506" i="5"/>
  <c r="AB507" i="5"/>
  <c r="AB508" i="5"/>
  <c r="AB509" i="5"/>
  <c r="AB510" i="5"/>
  <c r="AB511" i="5"/>
  <c r="AB512" i="5"/>
  <c r="AB513" i="5"/>
  <c r="AB514" i="5"/>
  <c r="AB515" i="5"/>
  <c r="AB516" i="5"/>
  <c r="AB517" i="5"/>
  <c r="AB518" i="5"/>
  <c r="AB519" i="5"/>
  <c r="AB520" i="5"/>
  <c r="AB521" i="5"/>
  <c r="AB522" i="5"/>
  <c r="AB523" i="5"/>
  <c r="AB524" i="5"/>
  <c r="AB525" i="5"/>
  <c r="AB526" i="5"/>
  <c r="AB527" i="5"/>
  <c r="AB528" i="5"/>
  <c r="AB529" i="5"/>
  <c r="AB530" i="5"/>
  <c r="AB531" i="5"/>
  <c r="AB532" i="5"/>
  <c r="AB533" i="5"/>
  <c r="AB534" i="5"/>
  <c r="AB535" i="5"/>
  <c r="AB536" i="5"/>
  <c r="AB537" i="5"/>
  <c r="AB538" i="5"/>
  <c r="AB539" i="5"/>
  <c r="AB543" i="5"/>
  <c r="AB544" i="5"/>
  <c r="BF32" i="5"/>
  <c r="BF38" i="5"/>
  <c r="BF131" i="5"/>
  <c r="BF157" i="5"/>
  <c r="BF248" i="5"/>
  <c r="BF3" i="5"/>
  <c r="BF4" i="5"/>
  <c r="BF5" i="5"/>
  <c r="BF6" i="5"/>
  <c r="BF7" i="5"/>
  <c r="BF8" i="5"/>
  <c r="BF9" i="5"/>
  <c r="BF10" i="5"/>
  <c r="BF11" i="5"/>
  <c r="BF12" i="5"/>
  <c r="BF13" i="5"/>
  <c r="BF14" i="5"/>
  <c r="BF15" i="5"/>
  <c r="BF16" i="5"/>
  <c r="BF17" i="5"/>
  <c r="BF18" i="5"/>
  <c r="BF19" i="5"/>
  <c r="BF20" i="5"/>
  <c r="BF21" i="5"/>
  <c r="BF22" i="5"/>
  <c r="BF23" i="5"/>
  <c r="BF24" i="5"/>
  <c r="BF25" i="5"/>
  <c r="BF26" i="5"/>
  <c r="BF27" i="5"/>
  <c r="BF28" i="5"/>
  <c r="BF29" i="5"/>
  <c r="BF30" i="5"/>
  <c r="BF31" i="5"/>
  <c r="BF33" i="5"/>
  <c r="BF34" i="5"/>
  <c r="BF35" i="5"/>
  <c r="BF36" i="5"/>
  <c r="BF37" i="5"/>
  <c r="BF39" i="5"/>
  <c r="BF40" i="5"/>
  <c r="BF41" i="5"/>
  <c r="BF42" i="5"/>
  <c r="BF43" i="5"/>
  <c r="BF44" i="5"/>
  <c r="BF45" i="5"/>
  <c r="BF46" i="5"/>
  <c r="BF47" i="5"/>
  <c r="BF48" i="5"/>
  <c r="BF49" i="5"/>
  <c r="BF50" i="5"/>
  <c r="BF51" i="5"/>
  <c r="BF52" i="5"/>
  <c r="BF53" i="5"/>
  <c r="BF54" i="5"/>
  <c r="BF55" i="5"/>
  <c r="BF56" i="5"/>
  <c r="BF57" i="5"/>
  <c r="BF58" i="5"/>
  <c r="BF59" i="5"/>
  <c r="BF60" i="5"/>
  <c r="BF61" i="5"/>
  <c r="BF62" i="5"/>
  <c r="BF63" i="5"/>
  <c r="BF64" i="5"/>
  <c r="BF65" i="5"/>
  <c r="BF66" i="5"/>
  <c r="BF67" i="5"/>
  <c r="BF68" i="5"/>
  <c r="BF69" i="5"/>
  <c r="BF70" i="5"/>
  <c r="BF71" i="5"/>
  <c r="BF72" i="5"/>
  <c r="BF73" i="5"/>
  <c r="BF74" i="5"/>
  <c r="BF75" i="5"/>
  <c r="BF76" i="5"/>
  <c r="BF77" i="5"/>
  <c r="BF78" i="5"/>
  <c r="BF79" i="5"/>
  <c r="BF80" i="5"/>
  <c r="BF81" i="5"/>
  <c r="BF82" i="5"/>
  <c r="BF83" i="5"/>
  <c r="BF84" i="5"/>
  <c r="BF85" i="5"/>
  <c r="BF86" i="5"/>
  <c r="BF87" i="5"/>
  <c r="BF88" i="5"/>
  <c r="BF89" i="5"/>
  <c r="BF90" i="5"/>
  <c r="BF91" i="5"/>
  <c r="BF92" i="5"/>
  <c r="BF93" i="5"/>
  <c r="BF94" i="5"/>
  <c r="BF95" i="5"/>
  <c r="BF96" i="5"/>
  <c r="BF97" i="5"/>
  <c r="BF98" i="5"/>
  <c r="BF99" i="5"/>
  <c r="BF100" i="5"/>
  <c r="BF101" i="5"/>
  <c r="BF102" i="5"/>
  <c r="BF103" i="5"/>
  <c r="BF104" i="5"/>
  <c r="BF105" i="5"/>
  <c r="BF106" i="5"/>
  <c r="BF107" i="5"/>
  <c r="BF108" i="5"/>
  <c r="BF109" i="5"/>
  <c r="BF110" i="5"/>
  <c r="BF111" i="5"/>
  <c r="BF112" i="5"/>
  <c r="BF113" i="5"/>
  <c r="BF114" i="5"/>
  <c r="BF115" i="5"/>
  <c r="BF116" i="5"/>
  <c r="BF117" i="5"/>
  <c r="BF118" i="5"/>
  <c r="BF119" i="5"/>
  <c r="BF120" i="5"/>
  <c r="BF121" i="5"/>
  <c r="BF122" i="5"/>
  <c r="BF123" i="5"/>
  <c r="BF124" i="5"/>
  <c r="BF125" i="5"/>
  <c r="BF126" i="5"/>
  <c r="BF127" i="5"/>
  <c r="BF128" i="5"/>
  <c r="BF129" i="5"/>
  <c r="BF130" i="5"/>
  <c r="BF132" i="5"/>
  <c r="BF133" i="5"/>
  <c r="BF134" i="5"/>
  <c r="BF135" i="5"/>
  <c r="BF136" i="5"/>
  <c r="BF137" i="5"/>
  <c r="BF138" i="5"/>
  <c r="BF139" i="5"/>
  <c r="BF140" i="5"/>
  <c r="BF141" i="5"/>
  <c r="BF142" i="5"/>
  <c r="BF143" i="5"/>
  <c r="BF144" i="5"/>
  <c r="BF145" i="5"/>
  <c r="BF146" i="5"/>
  <c r="BF147" i="5"/>
  <c r="BF148" i="5"/>
  <c r="BF149" i="5"/>
  <c r="BF150" i="5"/>
  <c r="BF151" i="5"/>
  <c r="BF152" i="5"/>
  <c r="BF153" i="5"/>
  <c r="BF154" i="5"/>
  <c r="BF155" i="5"/>
  <c r="BF156" i="5"/>
  <c r="BF158" i="5"/>
  <c r="BF159" i="5"/>
  <c r="BF160" i="5"/>
  <c r="BF161" i="5"/>
  <c r="BF162" i="5"/>
  <c r="BF163" i="5"/>
  <c r="BF164" i="5"/>
  <c r="BF165" i="5"/>
  <c r="BF166" i="5"/>
  <c r="BF167" i="5"/>
  <c r="BF168" i="5"/>
  <c r="BF169" i="5"/>
  <c r="BF170" i="5"/>
  <c r="BF171" i="5"/>
  <c r="BF172" i="5"/>
  <c r="BF173" i="5"/>
  <c r="BF174" i="5"/>
  <c r="BF175" i="5"/>
  <c r="BF176" i="5"/>
  <c r="BF177" i="5"/>
  <c r="BF178" i="5"/>
  <c r="BF179" i="5"/>
  <c r="BF180" i="5"/>
  <c r="BF181" i="5"/>
  <c r="BF182" i="5"/>
  <c r="BF183" i="5"/>
  <c r="BF184" i="5"/>
  <c r="BF185" i="5"/>
  <c r="BF186" i="5"/>
  <c r="BF187" i="5"/>
  <c r="BF188" i="5"/>
  <c r="BF189" i="5"/>
  <c r="BF190" i="5"/>
  <c r="BF191" i="5"/>
  <c r="BF192" i="5"/>
  <c r="BF193" i="5"/>
  <c r="BF194" i="5"/>
  <c r="BF195" i="5"/>
  <c r="BF196" i="5"/>
  <c r="BF197" i="5"/>
  <c r="BF198" i="5"/>
  <c r="BF199" i="5"/>
  <c r="BF200" i="5"/>
  <c r="BF201" i="5"/>
  <c r="BF202" i="5"/>
  <c r="BF203" i="5"/>
  <c r="BF204" i="5"/>
  <c r="BF205" i="5"/>
  <c r="BF206" i="5"/>
  <c r="BF207" i="5"/>
  <c r="BF208" i="5"/>
  <c r="BF209" i="5"/>
  <c r="BF210" i="5"/>
  <c r="BF211" i="5"/>
  <c r="BF212" i="5"/>
  <c r="BF213" i="5"/>
  <c r="BF214" i="5"/>
  <c r="BF215" i="5"/>
  <c r="BF216" i="5"/>
  <c r="BF217" i="5"/>
  <c r="BF218" i="5"/>
  <c r="BF219" i="5"/>
  <c r="BF220" i="5"/>
  <c r="BF221" i="5"/>
  <c r="BF222" i="5"/>
  <c r="BF223" i="5"/>
  <c r="BF224" i="5"/>
  <c r="BF225" i="5"/>
  <c r="BF226" i="5"/>
  <c r="BF227" i="5"/>
  <c r="BF228" i="5"/>
  <c r="BF229" i="5"/>
  <c r="BF230" i="5"/>
  <c r="BF231" i="5"/>
  <c r="BF232" i="5"/>
  <c r="BF233" i="5"/>
  <c r="BF234" i="5"/>
  <c r="BF235" i="5"/>
  <c r="BF236" i="5"/>
  <c r="BF237" i="5"/>
  <c r="BF238" i="5"/>
  <c r="BF239" i="5"/>
  <c r="BF240" i="5"/>
  <c r="BF241" i="5"/>
  <c r="BF242" i="5"/>
  <c r="BF243" i="5"/>
  <c r="BF244" i="5"/>
  <c r="BF245" i="5"/>
  <c r="BF246" i="5"/>
  <c r="BF247" i="5"/>
  <c r="BF249" i="5"/>
  <c r="BF250" i="5"/>
  <c r="BF251" i="5"/>
  <c r="BF252" i="5"/>
  <c r="BF253" i="5"/>
  <c r="BF254" i="5"/>
  <c r="BF255" i="5"/>
  <c r="BF256" i="5"/>
  <c r="BF257" i="5"/>
  <c r="BF258" i="5"/>
  <c r="BF259" i="5"/>
  <c r="BF260" i="5"/>
  <c r="BF261" i="5"/>
  <c r="BF262" i="5"/>
  <c r="BF263" i="5"/>
  <c r="BF264" i="5"/>
  <c r="BF265" i="5"/>
  <c r="BF266" i="5"/>
  <c r="BF267" i="5"/>
  <c r="BF268" i="5"/>
  <c r="BF269" i="5"/>
  <c r="BF270" i="5"/>
  <c r="BF271" i="5"/>
  <c r="BF272" i="5"/>
  <c r="BF273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828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277" i="5"/>
  <c r="AE7" i="5"/>
  <c r="AE8" i="5"/>
  <c r="AE9" i="5"/>
  <c r="AE10" i="5"/>
  <c r="AE11" i="5"/>
  <c r="AE12" i="5"/>
  <c r="AE13" i="5"/>
  <c r="AE14" i="5"/>
  <c r="AE15" i="5"/>
  <c r="AE16" i="5"/>
  <c r="AE17" i="5"/>
  <c r="AE18" i="5"/>
  <c r="AE19" i="5"/>
  <c r="AE20" i="5"/>
  <c r="AE21" i="5"/>
  <c r="AE22" i="5"/>
  <c r="AE23" i="5"/>
  <c r="AE24" i="5"/>
  <c r="AE25" i="5"/>
  <c r="AE26" i="5"/>
  <c r="AE27" i="5"/>
  <c r="AE28" i="5"/>
  <c r="AE29" i="5"/>
  <c r="AE30" i="5"/>
  <c r="AE31" i="5"/>
  <c r="AE32" i="5"/>
  <c r="AE33" i="5"/>
  <c r="AE34" i="5"/>
  <c r="AE35" i="5"/>
  <c r="AE36" i="5"/>
  <c r="AE37" i="5"/>
  <c r="AE38" i="5"/>
  <c r="AE39" i="5"/>
  <c r="AE40" i="5"/>
  <c r="AE41" i="5"/>
  <c r="AE42" i="5"/>
  <c r="AE43" i="5"/>
  <c r="AE44" i="5"/>
  <c r="AE45" i="5"/>
  <c r="AE46" i="5"/>
  <c r="AE47" i="5"/>
  <c r="AE48" i="5"/>
  <c r="AE49" i="5"/>
  <c r="AE50" i="5"/>
  <c r="AE51" i="5"/>
  <c r="AE52" i="5"/>
  <c r="AE53" i="5"/>
  <c r="AE54" i="5"/>
  <c r="AE55" i="5"/>
  <c r="AE56" i="5"/>
  <c r="AE57" i="5"/>
  <c r="AE58" i="5"/>
  <c r="AE59" i="5"/>
  <c r="AE60" i="5"/>
  <c r="AE61" i="5"/>
  <c r="AE62" i="5"/>
  <c r="AE63" i="5"/>
  <c r="AE64" i="5"/>
  <c r="AE65" i="5"/>
  <c r="AE66" i="5"/>
  <c r="AE67" i="5"/>
  <c r="AE68" i="5"/>
  <c r="AE69" i="5"/>
  <c r="AE70" i="5"/>
  <c r="AE71" i="5"/>
  <c r="AE72" i="5"/>
  <c r="AE73" i="5"/>
  <c r="AE74" i="5"/>
  <c r="AE75" i="5"/>
  <c r="AE76" i="5"/>
  <c r="AE77" i="5"/>
  <c r="AE78" i="5"/>
  <c r="AE79" i="5"/>
  <c r="AE80" i="5"/>
  <c r="AE81" i="5"/>
  <c r="AE82" i="5"/>
  <c r="AE83" i="5"/>
  <c r="AE84" i="5"/>
  <c r="AE85" i="5"/>
  <c r="AE86" i="5"/>
  <c r="AE87" i="5"/>
  <c r="AE88" i="5"/>
  <c r="AE89" i="5"/>
  <c r="AE90" i="5"/>
  <c r="AE91" i="5"/>
  <c r="AE92" i="5"/>
  <c r="AE93" i="5"/>
  <c r="AE94" i="5"/>
  <c r="AE95" i="5"/>
  <c r="AE96" i="5"/>
  <c r="AE97" i="5"/>
  <c r="AE98" i="5"/>
  <c r="AE99" i="5"/>
  <c r="AE100" i="5"/>
  <c r="AE101" i="5"/>
  <c r="AE102" i="5"/>
  <c r="AE103" i="5"/>
  <c r="AE104" i="5"/>
  <c r="AE105" i="5"/>
  <c r="AE106" i="5"/>
  <c r="AE107" i="5"/>
  <c r="AE108" i="5"/>
  <c r="AE109" i="5"/>
  <c r="AE110" i="5"/>
  <c r="AE111" i="5"/>
  <c r="AE112" i="5"/>
  <c r="AE113" i="5"/>
  <c r="AE114" i="5"/>
  <c r="AE115" i="5"/>
  <c r="AE116" i="5"/>
  <c r="AE117" i="5"/>
  <c r="AE118" i="5"/>
  <c r="AE119" i="5"/>
  <c r="AE120" i="5"/>
  <c r="AE121" i="5"/>
  <c r="AE122" i="5"/>
  <c r="AE123" i="5"/>
  <c r="AE124" i="5"/>
  <c r="AE125" i="5"/>
  <c r="AE126" i="5"/>
  <c r="AE127" i="5"/>
  <c r="AE128" i="5"/>
  <c r="AE129" i="5"/>
  <c r="AE130" i="5"/>
  <c r="AE131" i="5"/>
  <c r="AE132" i="5"/>
  <c r="AE133" i="5"/>
  <c r="AE134" i="5"/>
  <c r="AE135" i="5"/>
  <c r="AE136" i="5"/>
  <c r="AE137" i="5"/>
  <c r="AE138" i="5"/>
  <c r="AE139" i="5"/>
  <c r="AE140" i="5"/>
  <c r="AE141" i="5"/>
  <c r="AE142" i="5"/>
  <c r="AE143" i="5"/>
  <c r="AE144" i="5"/>
  <c r="AE145" i="5"/>
  <c r="AE146" i="5"/>
  <c r="AE147" i="5"/>
  <c r="AE148" i="5"/>
  <c r="AE149" i="5"/>
  <c r="AE150" i="5"/>
  <c r="AE151" i="5"/>
  <c r="AE152" i="5"/>
  <c r="AE153" i="5"/>
  <c r="AE154" i="5"/>
  <c r="AE155" i="5"/>
  <c r="AE156" i="5"/>
  <c r="AE157" i="5"/>
  <c r="AE158" i="5"/>
  <c r="AE159" i="5"/>
  <c r="AE160" i="5"/>
  <c r="AE161" i="5"/>
  <c r="AE162" i="5"/>
  <c r="AE163" i="5"/>
  <c r="AE164" i="5"/>
  <c r="AE165" i="5"/>
  <c r="AE166" i="5"/>
  <c r="AE167" i="5"/>
  <c r="AE168" i="5"/>
  <c r="AE169" i="5"/>
  <c r="AE170" i="5"/>
  <c r="AE171" i="5"/>
  <c r="AE172" i="5"/>
  <c r="AE173" i="5"/>
  <c r="AE174" i="5"/>
  <c r="AE175" i="5"/>
  <c r="AE176" i="5"/>
  <c r="AE177" i="5"/>
  <c r="AE178" i="5"/>
  <c r="AE179" i="5"/>
  <c r="AE180" i="5"/>
  <c r="AE181" i="5"/>
  <c r="AE182" i="5"/>
  <c r="AE183" i="5"/>
  <c r="AE184" i="5"/>
  <c r="AE185" i="5"/>
  <c r="AE186" i="5"/>
  <c r="AE187" i="5"/>
  <c r="AE188" i="5"/>
  <c r="AE189" i="5"/>
  <c r="AE190" i="5"/>
  <c r="AE191" i="5"/>
  <c r="AE192" i="5"/>
  <c r="AE193" i="5"/>
  <c r="AE194" i="5"/>
  <c r="AE195" i="5"/>
  <c r="AE196" i="5"/>
  <c r="AE197" i="5"/>
  <c r="AE198" i="5"/>
  <c r="AE199" i="5"/>
  <c r="AE200" i="5"/>
  <c r="AE201" i="5"/>
  <c r="AE202" i="5"/>
  <c r="AE203" i="5"/>
  <c r="AE204" i="5"/>
  <c r="AE205" i="5"/>
  <c r="AE206" i="5"/>
  <c r="AE207" i="5"/>
  <c r="AE208" i="5"/>
  <c r="AE209" i="5"/>
  <c r="AE210" i="5"/>
  <c r="AE211" i="5"/>
  <c r="AE212" i="5"/>
  <c r="AE213" i="5"/>
  <c r="AE214" i="5"/>
  <c r="AE215" i="5"/>
  <c r="AE216" i="5"/>
  <c r="AE217" i="5"/>
  <c r="AE218" i="5"/>
  <c r="AE219" i="5"/>
  <c r="AE220" i="5"/>
  <c r="AE221" i="5"/>
  <c r="AE222" i="5"/>
  <c r="AE223" i="5"/>
  <c r="AE224" i="5"/>
  <c r="AE225" i="5"/>
  <c r="AE226" i="5"/>
  <c r="AE227" i="5"/>
  <c r="AE228" i="5"/>
  <c r="AE229" i="5"/>
  <c r="AE230" i="5"/>
  <c r="AE231" i="5"/>
  <c r="AE232" i="5"/>
  <c r="AE233" i="5"/>
  <c r="AE234" i="5"/>
  <c r="AE235" i="5"/>
  <c r="AE236" i="5"/>
  <c r="AE237" i="5"/>
  <c r="AE238" i="5"/>
  <c r="AE239" i="5"/>
  <c r="AE240" i="5"/>
  <c r="AE241" i="5"/>
  <c r="AE242" i="5"/>
  <c r="AE243" i="5"/>
  <c r="AE244" i="5"/>
  <c r="AE245" i="5"/>
  <c r="AE246" i="5"/>
  <c r="AE247" i="5"/>
  <c r="AE248" i="5"/>
  <c r="AE249" i="5"/>
  <c r="AE250" i="5"/>
  <c r="AE251" i="5"/>
  <c r="AE252" i="5"/>
  <c r="AE253" i="5"/>
  <c r="AE254" i="5"/>
  <c r="AE255" i="5"/>
  <c r="AE256" i="5"/>
  <c r="AE257" i="5"/>
  <c r="AE258" i="5"/>
  <c r="AE259" i="5"/>
  <c r="AE260" i="5"/>
  <c r="AE261" i="5"/>
  <c r="AE262" i="5"/>
  <c r="AE263" i="5"/>
  <c r="AE264" i="5"/>
  <c r="AE265" i="5"/>
  <c r="AE266" i="5"/>
  <c r="AE267" i="5"/>
  <c r="AE268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4" i="5"/>
  <c r="A5" i="5"/>
  <c r="A6" i="5"/>
  <c r="A7" i="5"/>
  <c r="A8" i="5"/>
  <c r="A9" i="5"/>
  <c r="A10" i="5"/>
  <c r="A11" i="5"/>
  <c r="A12" i="5"/>
  <c r="A13" i="5"/>
  <c r="A14" i="5"/>
  <c r="A15" i="5"/>
  <c r="A3" i="5"/>
  <c r="F41" i="25"/>
  <c r="F42" i="25"/>
  <c r="H27" i="25"/>
  <c r="E41" i="25"/>
  <c r="B41" i="25"/>
  <c r="C41" i="25"/>
  <c r="E42" i="25"/>
  <c r="H41" i="25"/>
  <c r="W33" i="26"/>
  <c r="W35" i="26"/>
  <c r="M33" i="26"/>
  <c r="M35" i="26"/>
  <c r="C27" i="31" a="1"/>
  <c r="D27" i="31"/>
  <c r="D28" i="33"/>
  <c r="D28" i="31"/>
  <c r="D29" i="33"/>
  <c r="D29" i="31"/>
  <c r="D30" i="31"/>
  <c r="D34" i="33"/>
  <c r="E27" i="31"/>
  <c r="E28" i="33"/>
  <c r="E28" i="31"/>
  <c r="E29" i="33"/>
  <c r="E29" i="31"/>
  <c r="E30" i="31"/>
  <c r="E34" i="33"/>
  <c r="F27" i="31"/>
  <c r="F28" i="33"/>
  <c r="F28" i="31"/>
  <c r="F29" i="33"/>
  <c r="F29" i="31"/>
  <c r="F30" i="31"/>
  <c r="F34" i="33"/>
  <c r="G27" i="31"/>
  <c r="G28" i="33"/>
  <c r="G28" i="31"/>
  <c r="G29" i="33"/>
  <c r="G29" i="31"/>
  <c r="G30" i="31"/>
  <c r="G34" i="33"/>
  <c r="H27" i="31"/>
  <c r="H28" i="33"/>
  <c r="H28" i="31"/>
  <c r="H29" i="33"/>
  <c r="H29" i="31"/>
  <c r="H30" i="31"/>
  <c r="H34" i="33"/>
  <c r="I27" i="31"/>
  <c r="I28" i="33"/>
  <c r="I28" i="31"/>
  <c r="I29" i="33"/>
  <c r="I29" i="31"/>
  <c r="I30" i="31"/>
  <c r="I34" i="33"/>
  <c r="J27" i="31"/>
  <c r="J28" i="33"/>
  <c r="J28" i="31"/>
  <c r="J29" i="33"/>
  <c r="J29" i="31"/>
  <c r="J30" i="31"/>
  <c r="J34" i="33"/>
  <c r="K27" i="31"/>
  <c r="K28" i="33"/>
  <c r="K28" i="31"/>
  <c r="K29" i="33"/>
  <c r="K29" i="31"/>
  <c r="K30" i="31"/>
  <c r="K34" i="33"/>
  <c r="L27" i="31"/>
  <c r="L28" i="33"/>
  <c r="L28" i="31"/>
  <c r="L29" i="33"/>
  <c r="L29" i="31"/>
  <c r="L30" i="31"/>
  <c r="L34" i="33"/>
  <c r="M27" i="31"/>
  <c r="M28" i="33"/>
  <c r="M28" i="31"/>
  <c r="M29" i="33"/>
  <c r="M29" i="31"/>
  <c r="M30" i="31"/>
  <c r="M34" i="33"/>
  <c r="N27" i="31"/>
  <c r="N28" i="33"/>
  <c r="N28" i="31"/>
  <c r="N29" i="33"/>
  <c r="N29" i="31"/>
  <c r="N30" i="31"/>
  <c r="N34" i="33"/>
  <c r="O27" i="31"/>
  <c r="O28" i="33"/>
  <c r="O28" i="31"/>
  <c r="O29" i="33"/>
  <c r="O29" i="31"/>
  <c r="O30" i="31"/>
  <c r="O34" i="33"/>
  <c r="P27" i="31"/>
  <c r="P28" i="33"/>
  <c r="P28" i="31"/>
  <c r="P29" i="33"/>
  <c r="P29" i="31"/>
  <c r="P30" i="31"/>
  <c r="P34" i="33"/>
  <c r="Q27" i="31"/>
  <c r="Q28" i="33"/>
  <c r="Q28" i="31"/>
  <c r="Q29" i="33"/>
  <c r="Q29" i="31"/>
  <c r="Q30" i="31"/>
  <c r="Q34" i="33"/>
  <c r="R27" i="31"/>
  <c r="R28" i="33"/>
  <c r="R28" i="31"/>
  <c r="R29" i="33"/>
  <c r="R29" i="31"/>
  <c r="R30" i="31"/>
  <c r="R34" i="33"/>
  <c r="S27" i="31"/>
  <c r="S28" i="33"/>
  <c r="S28" i="31"/>
  <c r="S29" i="33"/>
  <c r="S29" i="31"/>
  <c r="S30" i="31"/>
  <c r="S34" i="33"/>
  <c r="T27" i="31"/>
  <c r="T28" i="33"/>
  <c r="T28" i="31"/>
  <c r="T29" i="33"/>
  <c r="T29" i="31"/>
  <c r="T30" i="31"/>
  <c r="T34" i="33"/>
  <c r="U27" i="31"/>
  <c r="U28" i="33"/>
  <c r="U28" i="31"/>
  <c r="U29" i="33"/>
  <c r="U29" i="31"/>
  <c r="U30" i="31"/>
  <c r="U34" i="33"/>
  <c r="V27" i="31"/>
  <c r="V28" i="33"/>
  <c r="V28" i="31"/>
  <c r="V29" i="33"/>
  <c r="V29" i="31"/>
  <c r="V30" i="31"/>
  <c r="V34" i="33"/>
  <c r="W27" i="31"/>
  <c r="W28" i="33"/>
  <c r="W28" i="31"/>
  <c r="W29" i="33"/>
  <c r="W29" i="31"/>
  <c r="W30" i="31"/>
  <c r="W34" i="33"/>
  <c r="X27" i="31"/>
  <c r="X28" i="33"/>
  <c r="X28" i="31"/>
  <c r="X29" i="33"/>
  <c r="X29" i="31"/>
  <c r="X30" i="31"/>
  <c r="X34" i="33"/>
  <c r="C27" i="31"/>
  <c r="C28" i="33"/>
  <c r="C28" i="31"/>
  <c r="C29" i="33"/>
  <c r="C29" i="31"/>
  <c r="C30" i="31"/>
  <c r="C34" i="33"/>
  <c r="Y5" i="31" a="1"/>
  <c r="Y5" i="31"/>
  <c r="BP6" i="33"/>
  <c r="X33" i="31"/>
  <c r="W33" i="31"/>
  <c r="V33" i="31"/>
  <c r="U33" i="31"/>
  <c r="T33" i="31"/>
  <c r="S33" i="31"/>
  <c r="R33" i="31"/>
  <c r="Q33" i="31"/>
  <c r="P33" i="31"/>
  <c r="O33" i="31"/>
  <c r="N33" i="31"/>
  <c r="M33" i="31"/>
  <c r="L33" i="31"/>
  <c r="K33" i="31"/>
  <c r="J33" i="31"/>
  <c r="I33" i="31"/>
  <c r="H33" i="31"/>
  <c r="G33" i="31"/>
  <c r="F33" i="31"/>
  <c r="E33" i="31"/>
  <c r="D33" i="31"/>
  <c r="C33" i="31"/>
  <c r="BG5" i="31"/>
  <c r="Z6" i="35"/>
  <c r="AA6" i="35"/>
  <c r="AB6" i="35"/>
  <c r="AC6" i="35"/>
  <c r="AD6" i="35"/>
  <c r="AE6" i="35"/>
  <c r="BQ6" i="35"/>
  <c r="Z28" i="35"/>
  <c r="AE28" i="35"/>
  <c r="AD28" i="35"/>
  <c r="AC28" i="35"/>
  <c r="AB28" i="35"/>
  <c r="AA28" i="35"/>
  <c r="AY5" i="31" a="1"/>
  <c r="AY5" i="31"/>
  <c r="AD49" i="31" a="1"/>
  <c r="AD49" i="31"/>
  <c r="AD50" i="31"/>
  <c r="AD51" i="31"/>
  <c r="AD52" i="31"/>
  <c r="AD53" i="31"/>
  <c r="AD54" i="31"/>
  <c r="AD55" i="31"/>
  <c r="AD56" i="31"/>
  <c r="AD57" i="31"/>
  <c r="AD58" i="31"/>
  <c r="AD59" i="31"/>
  <c r="AD60" i="31"/>
  <c r="AD61" i="31"/>
  <c r="AD62" i="31"/>
  <c r="AD63" i="31"/>
  <c r="AD64" i="31"/>
  <c r="AD65" i="31"/>
  <c r="AD66" i="31"/>
  <c r="AD67" i="31"/>
  <c r="AD68" i="31"/>
  <c r="AD69" i="31"/>
  <c r="AD70" i="31"/>
  <c r="U59" i="28"/>
  <c r="K59" i="28"/>
  <c r="AH6" i="35"/>
  <c r="K60" i="28"/>
  <c r="AH7" i="35"/>
  <c r="K61" i="28"/>
  <c r="AH8" i="35"/>
  <c r="K62" i="28"/>
  <c r="AH9" i="35"/>
  <c r="K63" i="28"/>
  <c r="AH10" i="35"/>
  <c r="K64" i="28"/>
  <c r="AH11" i="35"/>
  <c r="K65" i="28"/>
  <c r="AH12" i="35"/>
  <c r="K66" i="28"/>
  <c r="AH13" i="35"/>
  <c r="K67" i="28"/>
  <c r="AH14" i="35"/>
  <c r="K68" i="28"/>
  <c r="AH15" i="35"/>
  <c r="K69" i="28"/>
  <c r="AH16" i="35"/>
  <c r="K70" i="28"/>
  <c r="AH17" i="35"/>
  <c r="K71" i="28"/>
  <c r="AH18" i="35"/>
  <c r="K72" i="28"/>
  <c r="AH19" i="35"/>
  <c r="K73" i="28"/>
  <c r="AH20" i="35"/>
  <c r="K74" i="28"/>
  <c r="AH21" i="35"/>
  <c r="K75" i="28"/>
  <c r="AH22" i="35"/>
  <c r="K76" i="28"/>
  <c r="AH23" i="35"/>
  <c r="K77" i="28"/>
  <c r="AH24" i="35"/>
  <c r="K78" i="28"/>
  <c r="AH25" i="35"/>
  <c r="K79" i="28"/>
  <c r="AH26" i="35"/>
  <c r="K80" i="28"/>
  <c r="AH27" i="35"/>
  <c r="AH28" i="35"/>
  <c r="M78" i="28"/>
  <c r="AJ25" i="35"/>
  <c r="M79" i="28"/>
  <c r="AJ26" i="35"/>
  <c r="M80" i="28"/>
  <c r="AJ27" i="35"/>
  <c r="AJ28" i="35"/>
  <c r="N59" i="28"/>
  <c r="AK6" i="35"/>
  <c r="N60" i="28"/>
  <c r="AK7" i="35"/>
  <c r="N61" i="28"/>
  <c r="AK8" i="35"/>
  <c r="N62" i="28"/>
  <c r="AK9" i="35"/>
  <c r="N63" i="28"/>
  <c r="AK10" i="35"/>
  <c r="N64" i="28"/>
  <c r="AK11" i="35"/>
  <c r="N65" i="28"/>
  <c r="AK12" i="35"/>
  <c r="N66" i="28"/>
  <c r="AK13" i="35"/>
  <c r="N67" i="28"/>
  <c r="AK14" i="35"/>
  <c r="N68" i="28"/>
  <c r="AK15" i="35"/>
  <c r="N69" i="28"/>
  <c r="AK16" i="35"/>
  <c r="N70" i="28"/>
  <c r="AK17" i="35"/>
  <c r="N71" i="28"/>
  <c r="AK18" i="35"/>
  <c r="N72" i="28"/>
  <c r="AK19" i="35"/>
  <c r="N73" i="28"/>
  <c r="AK20" i="35"/>
  <c r="N74" i="28"/>
  <c r="AK21" i="35"/>
  <c r="N75" i="28"/>
  <c r="AK22" i="35"/>
  <c r="N76" i="28"/>
  <c r="AK23" i="35"/>
  <c r="N77" i="28"/>
  <c r="AK24" i="35"/>
  <c r="AK28" i="35"/>
  <c r="BI6" i="35"/>
  <c r="BI28" i="35"/>
  <c r="AG6" i="35"/>
  <c r="AG7" i="35"/>
  <c r="AG8" i="35"/>
  <c r="AG9" i="35"/>
  <c r="AG10" i="35"/>
  <c r="AG11" i="35"/>
  <c r="AG12" i="35"/>
  <c r="AG13" i="35"/>
  <c r="AG14" i="35"/>
  <c r="AG15" i="35"/>
  <c r="AG16" i="35"/>
  <c r="AG17" i="35"/>
  <c r="AG18" i="35"/>
  <c r="AG19" i="35"/>
  <c r="AG20" i="35"/>
  <c r="AG21" i="35"/>
  <c r="AG22" i="35"/>
  <c r="AG23" i="35"/>
  <c r="AG24" i="35"/>
  <c r="AG25" i="35"/>
  <c r="AG26" i="35"/>
  <c r="AG27" i="35"/>
  <c r="AG28" i="35"/>
  <c r="C37" i="31" a="1"/>
  <c r="C37" i="31"/>
  <c r="D37" i="31"/>
  <c r="E37" i="31"/>
  <c r="F37" i="31"/>
  <c r="G37" i="31"/>
  <c r="H37" i="31"/>
  <c r="I37" i="31"/>
  <c r="J37" i="31"/>
  <c r="K37" i="31"/>
  <c r="L37" i="31"/>
  <c r="M37" i="31"/>
  <c r="N37" i="31"/>
  <c r="O37" i="31"/>
  <c r="P37" i="31"/>
  <c r="Q37" i="31"/>
  <c r="R37" i="31"/>
  <c r="S37" i="31"/>
  <c r="T37" i="31"/>
  <c r="U37" i="31"/>
  <c r="V37" i="31"/>
  <c r="W37" i="31"/>
  <c r="X37" i="31"/>
  <c r="AH49" i="31"/>
  <c r="AQ51" i="35"/>
  <c r="AH50" i="31"/>
  <c r="AQ52" i="35"/>
  <c r="AH51" i="31"/>
  <c r="AQ53" i="35"/>
  <c r="AH52" i="31"/>
  <c r="AQ54" i="35"/>
  <c r="AH53" i="31"/>
  <c r="AQ55" i="35"/>
  <c r="AH54" i="31"/>
  <c r="AQ56" i="35"/>
  <c r="AH55" i="31"/>
  <c r="AQ57" i="35"/>
  <c r="AH56" i="31"/>
  <c r="AQ58" i="35"/>
  <c r="AH57" i="31"/>
  <c r="AQ59" i="35"/>
  <c r="AH58" i="31"/>
  <c r="AQ60" i="35"/>
  <c r="AH59" i="31"/>
  <c r="AQ61" i="35"/>
  <c r="AH60" i="31"/>
  <c r="AQ62" i="35"/>
  <c r="AH61" i="31"/>
  <c r="AQ63" i="35"/>
  <c r="AH62" i="31"/>
  <c r="AQ64" i="35"/>
  <c r="AH63" i="31"/>
  <c r="AQ65" i="35"/>
  <c r="AH64" i="31"/>
  <c r="AQ66" i="35"/>
  <c r="AH65" i="31"/>
  <c r="AQ67" i="35"/>
  <c r="AH66" i="31"/>
  <c r="AQ68" i="35"/>
  <c r="AH67" i="31"/>
  <c r="AQ69" i="35"/>
  <c r="AH68" i="31"/>
  <c r="AQ70" i="35"/>
  <c r="AH69" i="31"/>
  <c r="AQ71" i="35"/>
  <c r="AH70" i="31"/>
  <c r="AQ72" i="35"/>
  <c r="AQ73" i="35"/>
  <c r="AG49" i="31"/>
  <c r="AP51" i="35"/>
  <c r="AG50" i="31"/>
  <c r="AP52" i="35"/>
  <c r="AG51" i="31"/>
  <c r="AP53" i="35"/>
  <c r="AG52" i="31"/>
  <c r="AP54" i="35"/>
  <c r="AG53" i="31"/>
  <c r="AP55" i="35"/>
  <c r="AG54" i="31"/>
  <c r="AP56" i="35"/>
  <c r="AG55" i="31"/>
  <c r="AP57" i="35"/>
  <c r="AG56" i="31"/>
  <c r="AP58" i="35"/>
  <c r="AG57" i="31"/>
  <c r="AP59" i="35"/>
  <c r="AG58" i="31"/>
  <c r="AP60" i="35"/>
  <c r="AG59" i="31"/>
  <c r="AP61" i="35"/>
  <c r="AG60" i="31"/>
  <c r="AP62" i="35"/>
  <c r="AG61" i="31"/>
  <c r="AP63" i="35"/>
  <c r="AG62" i="31"/>
  <c r="AP64" i="35"/>
  <c r="AG63" i="31"/>
  <c r="AP65" i="35"/>
  <c r="AG64" i="31"/>
  <c r="AP66" i="35"/>
  <c r="AG65" i="31"/>
  <c r="AP67" i="35"/>
  <c r="AG66" i="31"/>
  <c r="AP68" i="35"/>
  <c r="AG67" i="31"/>
  <c r="AP69" i="35"/>
  <c r="AG68" i="31"/>
  <c r="AP70" i="35"/>
  <c r="AG69" i="31"/>
  <c r="AP71" i="35"/>
  <c r="AG70" i="31"/>
  <c r="AP72" i="35"/>
  <c r="AP73" i="35"/>
  <c r="AF49" i="31"/>
  <c r="AO51" i="35"/>
  <c r="AF50" i="31"/>
  <c r="AO52" i="35"/>
  <c r="AF51" i="31"/>
  <c r="AO53" i="35"/>
  <c r="AF52" i="31"/>
  <c r="AO54" i="35"/>
  <c r="AF53" i="31"/>
  <c r="AO55" i="35"/>
  <c r="AF54" i="31"/>
  <c r="AO56" i="35"/>
  <c r="AF55" i="31"/>
  <c r="AO57" i="35"/>
  <c r="AF56" i="31"/>
  <c r="AO58" i="35"/>
  <c r="AF57" i="31"/>
  <c r="AO59" i="35"/>
  <c r="AF58" i="31"/>
  <c r="AO60" i="35"/>
  <c r="AF59" i="31"/>
  <c r="AO61" i="35"/>
  <c r="AF60" i="31"/>
  <c r="AO62" i="35"/>
  <c r="AF61" i="31"/>
  <c r="AO63" i="35"/>
  <c r="AF62" i="31"/>
  <c r="AO64" i="35"/>
  <c r="AF63" i="31"/>
  <c r="AO65" i="35"/>
  <c r="AF64" i="31"/>
  <c r="AO66" i="35"/>
  <c r="AF65" i="31"/>
  <c r="AO67" i="35"/>
  <c r="AF66" i="31"/>
  <c r="AO68" i="35"/>
  <c r="AF67" i="31"/>
  <c r="AO69" i="35"/>
  <c r="AF68" i="31"/>
  <c r="AO70" i="35"/>
  <c r="AF69" i="31"/>
  <c r="AO71" i="35"/>
  <c r="AF70" i="31"/>
  <c r="AO72" i="35"/>
  <c r="AO73" i="35"/>
  <c r="AE49" i="31"/>
  <c r="AN51" i="35"/>
  <c r="AE50" i="31"/>
  <c r="AN52" i="35"/>
  <c r="AE51" i="31"/>
  <c r="AN53" i="35"/>
  <c r="AE52" i="31"/>
  <c r="AN54" i="35"/>
  <c r="AE53" i="31"/>
  <c r="AN55" i="35"/>
  <c r="AE54" i="31"/>
  <c r="AN56" i="35"/>
  <c r="AE55" i="31"/>
  <c r="AN57" i="35"/>
  <c r="AE56" i="31"/>
  <c r="AN58" i="35"/>
  <c r="AE57" i="31"/>
  <c r="AN59" i="35"/>
  <c r="AE58" i="31"/>
  <c r="AN60" i="35"/>
  <c r="AE59" i="31"/>
  <c r="AN61" i="35"/>
  <c r="AE60" i="31"/>
  <c r="AN62" i="35"/>
  <c r="AE61" i="31"/>
  <c r="AN63" i="35"/>
  <c r="AE62" i="31"/>
  <c r="AN64" i="35"/>
  <c r="AE63" i="31"/>
  <c r="AN65" i="35"/>
  <c r="AE64" i="31"/>
  <c r="AN66" i="35"/>
  <c r="AE65" i="31"/>
  <c r="AN67" i="35"/>
  <c r="AE66" i="31"/>
  <c r="AN68" i="35"/>
  <c r="AE67" i="31"/>
  <c r="AN69" i="35"/>
  <c r="AE68" i="31"/>
  <c r="AN70" i="35"/>
  <c r="AE69" i="31"/>
  <c r="AN71" i="35"/>
  <c r="AE70" i="31"/>
  <c r="AN72" i="35"/>
  <c r="AN73" i="35"/>
  <c r="AM51" i="35"/>
  <c r="AM52" i="35"/>
  <c r="AM53" i="35"/>
  <c r="AM54" i="35"/>
  <c r="AM55" i="35"/>
  <c r="AM56" i="35"/>
  <c r="AM57" i="35"/>
  <c r="AM58" i="35"/>
  <c r="AM59" i="35"/>
  <c r="AM60" i="35"/>
  <c r="AM61" i="35"/>
  <c r="AM62" i="35"/>
  <c r="AM63" i="35"/>
  <c r="AM64" i="35"/>
  <c r="AM65" i="35"/>
  <c r="AM66" i="35"/>
  <c r="AM67" i="35"/>
  <c r="AM68" i="35"/>
  <c r="AM69" i="35"/>
  <c r="AM70" i="35"/>
  <c r="AM71" i="35"/>
  <c r="AM72" i="35"/>
  <c r="AM73" i="35"/>
  <c r="V59" i="28"/>
  <c r="K85" i="28"/>
  <c r="N85" i="28"/>
  <c r="O51" i="35"/>
  <c r="K86" i="28"/>
  <c r="N86" i="28"/>
  <c r="O52" i="35"/>
  <c r="K87" i="28"/>
  <c r="N87" i="28"/>
  <c r="O53" i="35"/>
  <c r="K88" i="28"/>
  <c r="N88" i="28"/>
  <c r="O54" i="35"/>
  <c r="K89" i="28"/>
  <c r="N89" i="28"/>
  <c r="O55" i="35"/>
  <c r="K90" i="28"/>
  <c r="N90" i="28"/>
  <c r="O56" i="35"/>
  <c r="K91" i="28"/>
  <c r="N91" i="28"/>
  <c r="O57" i="35"/>
  <c r="K92" i="28"/>
  <c r="N92" i="28"/>
  <c r="O58" i="35"/>
  <c r="K93" i="28"/>
  <c r="N93" i="28"/>
  <c r="O59" i="35"/>
  <c r="K94" i="28"/>
  <c r="N94" i="28"/>
  <c r="O60" i="35"/>
  <c r="K95" i="28"/>
  <c r="N95" i="28"/>
  <c r="O61" i="35"/>
  <c r="K96" i="28"/>
  <c r="N96" i="28"/>
  <c r="O62" i="35"/>
  <c r="K97" i="28"/>
  <c r="N97" i="28"/>
  <c r="O63" i="35"/>
  <c r="K98" i="28"/>
  <c r="N98" i="28"/>
  <c r="O64" i="35"/>
  <c r="K99" i="28"/>
  <c r="N99" i="28"/>
  <c r="O65" i="35"/>
  <c r="K100" i="28"/>
  <c r="N100" i="28"/>
  <c r="O66" i="35"/>
  <c r="K101" i="28"/>
  <c r="N101" i="28"/>
  <c r="O67" i="35"/>
  <c r="K102" i="28"/>
  <c r="N102" i="28"/>
  <c r="O68" i="35"/>
  <c r="K103" i="28"/>
  <c r="N103" i="28"/>
  <c r="O69" i="35"/>
  <c r="O73" i="35"/>
  <c r="K104" i="28"/>
  <c r="M104" i="28"/>
  <c r="N70" i="35"/>
  <c r="K105" i="28"/>
  <c r="M105" i="28"/>
  <c r="N71" i="35"/>
  <c r="K106" i="28"/>
  <c r="M106" i="28"/>
  <c r="N72" i="35"/>
  <c r="N73" i="35"/>
  <c r="L51" i="35"/>
  <c r="L52" i="35"/>
  <c r="L53" i="35"/>
  <c r="L54" i="35"/>
  <c r="L55" i="35"/>
  <c r="L56" i="35"/>
  <c r="L57" i="35"/>
  <c r="L58" i="35"/>
  <c r="L59" i="35"/>
  <c r="L60" i="35"/>
  <c r="L61" i="35"/>
  <c r="L62" i="35"/>
  <c r="L63" i="35"/>
  <c r="L64" i="35"/>
  <c r="L65" i="35"/>
  <c r="L66" i="35"/>
  <c r="L67" i="35"/>
  <c r="L68" i="35"/>
  <c r="L69" i="35"/>
  <c r="L70" i="35"/>
  <c r="L71" i="35"/>
  <c r="L72" i="35"/>
  <c r="L73" i="35"/>
  <c r="K51" i="35"/>
  <c r="K52" i="35"/>
  <c r="K53" i="35"/>
  <c r="K54" i="35"/>
  <c r="K55" i="35"/>
  <c r="K56" i="35"/>
  <c r="K57" i="35"/>
  <c r="K58" i="35"/>
  <c r="K59" i="35"/>
  <c r="K60" i="35"/>
  <c r="K61" i="35"/>
  <c r="K62" i="35"/>
  <c r="K63" i="35"/>
  <c r="K64" i="35"/>
  <c r="K65" i="35"/>
  <c r="K66" i="35"/>
  <c r="K67" i="35"/>
  <c r="K68" i="35"/>
  <c r="K69" i="35"/>
  <c r="K70" i="35"/>
  <c r="K71" i="35"/>
  <c r="K72" i="35"/>
  <c r="K73" i="35"/>
  <c r="C49" i="31" a="1"/>
  <c r="C70" i="31"/>
  <c r="C72" i="35"/>
  <c r="AT72" i="35"/>
  <c r="D70" i="31"/>
  <c r="D72" i="35"/>
  <c r="E72" i="35"/>
  <c r="F72" i="35"/>
  <c r="G72" i="35"/>
  <c r="H72" i="35"/>
  <c r="I72" i="35"/>
  <c r="E70" i="31"/>
  <c r="J72" i="35"/>
  <c r="AU72" i="35"/>
  <c r="G70" i="31"/>
  <c r="P72" i="35"/>
  <c r="AV72" i="35"/>
  <c r="AW72" i="35"/>
  <c r="H49" i="31" a="1"/>
  <c r="H70" i="31"/>
  <c r="I70" i="31"/>
  <c r="R72" i="35"/>
  <c r="J70" i="31"/>
  <c r="S72" i="35"/>
  <c r="K70" i="31"/>
  <c r="T72" i="35"/>
  <c r="L70" i="31"/>
  <c r="U72" i="35"/>
  <c r="M70" i="31"/>
  <c r="V72" i="35"/>
  <c r="N70" i="31"/>
  <c r="W72" i="35"/>
  <c r="O70" i="31"/>
  <c r="X72" i="35"/>
  <c r="P70" i="31"/>
  <c r="Y72" i="35"/>
  <c r="Q70" i="31"/>
  <c r="Z72" i="35"/>
  <c r="R70" i="31"/>
  <c r="AA72" i="35"/>
  <c r="S70" i="31"/>
  <c r="AB72" i="35"/>
  <c r="T70" i="31"/>
  <c r="AC72" i="35"/>
  <c r="U70" i="31"/>
  <c r="AD72" i="35"/>
  <c r="V70" i="31"/>
  <c r="AE72" i="35"/>
  <c r="W70" i="31"/>
  <c r="AF72" i="35"/>
  <c r="X70" i="31"/>
  <c r="AG72" i="35"/>
  <c r="AY72" i="35"/>
  <c r="AZ72" i="35"/>
  <c r="BA72" i="35"/>
  <c r="BB72" i="35"/>
  <c r="BC72" i="35"/>
  <c r="AX72" i="35"/>
  <c r="BF72" i="35"/>
  <c r="C69" i="31"/>
  <c r="C71" i="35"/>
  <c r="AT71" i="35"/>
  <c r="D69" i="31"/>
  <c r="D71" i="35"/>
  <c r="E71" i="35"/>
  <c r="F71" i="35"/>
  <c r="G71" i="35"/>
  <c r="H71" i="35"/>
  <c r="I71" i="35"/>
  <c r="E69" i="31"/>
  <c r="J71" i="35"/>
  <c r="AU71" i="35"/>
  <c r="G69" i="31"/>
  <c r="P71" i="35"/>
  <c r="AV71" i="35"/>
  <c r="AW71" i="35"/>
  <c r="H69" i="31"/>
  <c r="I69" i="31"/>
  <c r="R71" i="35"/>
  <c r="J69" i="31"/>
  <c r="S71" i="35"/>
  <c r="K69" i="31"/>
  <c r="T71" i="35"/>
  <c r="L69" i="31"/>
  <c r="U71" i="35"/>
  <c r="M69" i="31"/>
  <c r="V71" i="35"/>
  <c r="N69" i="31"/>
  <c r="W71" i="35"/>
  <c r="O69" i="31"/>
  <c r="X71" i="35"/>
  <c r="P69" i="31"/>
  <c r="Y71" i="35"/>
  <c r="Q69" i="31"/>
  <c r="Z71" i="35"/>
  <c r="R69" i="31"/>
  <c r="AA71" i="35"/>
  <c r="S69" i="31"/>
  <c r="AB71" i="35"/>
  <c r="T69" i="31"/>
  <c r="AC71" i="35"/>
  <c r="U69" i="31"/>
  <c r="AD71" i="35"/>
  <c r="V69" i="31"/>
  <c r="AE71" i="35"/>
  <c r="W69" i="31"/>
  <c r="AF71" i="35"/>
  <c r="X69" i="31"/>
  <c r="AG71" i="35"/>
  <c r="AY71" i="35"/>
  <c r="AZ71" i="35"/>
  <c r="BA71" i="35"/>
  <c r="BB71" i="35"/>
  <c r="BC71" i="35"/>
  <c r="AX71" i="35"/>
  <c r="BF71" i="35"/>
  <c r="C68" i="31"/>
  <c r="C70" i="35"/>
  <c r="AT70" i="35"/>
  <c r="D68" i="31"/>
  <c r="D70" i="35"/>
  <c r="E70" i="35"/>
  <c r="F70" i="35"/>
  <c r="G70" i="35"/>
  <c r="H70" i="35"/>
  <c r="I70" i="35"/>
  <c r="E68" i="31"/>
  <c r="J70" i="35"/>
  <c r="AU70" i="35"/>
  <c r="G68" i="31"/>
  <c r="P70" i="35"/>
  <c r="AV70" i="35"/>
  <c r="AW70" i="35"/>
  <c r="H68" i="31"/>
  <c r="I68" i="31"/>
  <c r="R70" i="35"/>
  <c r="J68" i="31"/>
  <c r="S70" i="35"/>
  <c r="K68" i="31"/>
  <c r="T70" i="35"/>
  <c r="L68" i="31"/>
  <c r="U70" i="35"/>
  <c r="M68" i="31"/>
  <c r="V70" i="35"/>
  <c r="N68" i="31"/>
  <c r="W70" i="35"/>
  <c r="O68" i="31"/>
  <c r="X70" i="35"/>
  <c r="P68" i="31"/>
  <c r="Y70" i="35"/>
  <c r="Q68" i="31"/>
  <c r="Z70" i="35"/>
  <c r="R68" i="31"/>
  <c r="AA70" i="35"/>
  <c r="S68" i="31"/>
  <c r="AB70" i="35"/>
  <c r="T68" i="31"/>
  <c r="AC70" i="35"/>
  <c r="U68" i="31"/>
  <c r="AD70" i="35"/>
  <c r="V68" i="31"/>
  <c r="AE70" i="35"/>
  <c r="W68" i="31"/>
  <c r="AF70" i="35"/>
  <c r="X68" i="31"/>
  <c r="AG70" i="35"/>
  <c r="AY70" i="35"/>
  <c r="AZ70" i="35"/>
  <c r="BA70" i="35"/>
  <c r="BB70" i="35"/>
  <c r="BC70" i="35"/>
  <c r="AX70" i="35"/>
  <c r="BF70" i="35"/>
  <c r="C67" i="31"/>
  <c r="C69" i="35"/>
  <c r="AT69" i="35"/>
  <c r="D67" i="31"/>
  <c r="D69" i="35"/>
  <c r="E69" i="35"/>
  <c r="F69" i="35"/>
  <c r="G69" i="35"/>
  <c r="H69" i="35"/>
  <c r="I69" i="35"/>
  <c r="E67" i="31"/>
  <c r="J69" i="35"/>
  <c r="AU69" i="35"/>
  <c r="G67" i="31"/>
  <c r="P69" i="35"/>
  <c r="AV69" i="35"/>
  <c r="AW69" i="35"/>
  <c r="H67" i="31"/>
  <c r="I67" i="31"/>
  <c r="R69" i="35"/>
  <c r="J67" i="31"/>
  <c r="S69" i="35"/>
  <c r="K67" i="31"/>
  <c r="T69" i="35"/>
  <c r="L67" i="31"/>
  <c r="U69" i="35"/>
  <c r="M67" i="31"/>
  <c r="V69" i="35"/>
  <c r="N67" i="31"/>
  <c r="W69" i="35"/>
  <c r="O67" i="31"/>
  <c r="X69" i="35"/>
  <c r="P67" i="31"/>
  <c r="Y69" i="35"/>
  <c r="Q67" i="31"/>
  <c r="Z69" i="35"/>
  <c r="R67" i="31"/>
  <c r="AA69" i="35"/>
  <c r="S67" i="31"/>
  <c r="AB69" i="35"/>
  <c r="T67" i="31"/>
  <c r="AC69" i="35"/>
  <c r="U67" i="31"/>
  <c r="AD69" i="35"/>
  <c r="V67" i="31"/>
  <c r="AE69" i="35"/>
  <c r="W67" i="31"/>
  <c r="AF69" i="35"/>
  <c r="X67" i="31"/>
  <c r="AG69" i="35"/>
  <c r="AY69" i="35"/>
  <c r="AZ69" i="35"/>
  <c r="BA69" i="35"/>
  <c r="BB69" i="35"/>
  <c r="BC69" i="35"/>
  <c r="AX69" i="35"/>
  <c r="BF69" i="35"/>
  <c r="C66" i="31"/>
  <c r="C68" i="35"/>
  <c r="AT68" i="35"/>
  <c r="D66" i="31"/>
  <c r="D68" i="35"/>
  <c r="E68" i="35"/>
  <c r="F68" i="35"/>
  <c r="G68" i="35"/>
  <c r="H68" i="35"/>
  <c r="I68" i="35"/>
  <c r="E66" i="31"/>
  <c r="J68" i="35"/>
  <c r="AU68" i="35"/>
  <c r="G66" i="31"/>
  <c r="P68" i="35"/>
  <c r="AV68" i="35"/>
  <c r="AW68" i="35"/>
  <c r="H66" i="31"/>
  <c r="I66" i="31"/>
  <c r="R68" i="35"/>
  <c r="J66" i="31"/>
  <c r="S68" i="35"/>
  <c r="K66" i="31"/>
  <c r="T68" i="35"/>
  <c r="L66" i="31"/>
  <c r="U68" i="35"/>
  <c r="M66" i="31"/>
  <c r="V68" i="35"/>
  <c r="N66" i="31"/>
  <c r="W68" i="35"/>
  <c r="O66" i="31"/>
  <c r="X68" i="35"/>
  <c r="P66" i="31"/>
  <c r="Y68" i="35"/>
  <c r="Q66" i="31"/>
  <c r="Z68" i="35"/>
  <c r="R66" i="31"/>
  <c r="AA68" i="35"/>
  <c r="S66" i="31"/>
  <c r="AB68" i="35"/>
  <c r="T66" i="31"/>
  <c r="AC68" i="35"/>
  <c r="U66" i="31"/>
  <c r="AD68" i="35"/>
  <c r="V66" i="31"/>
  <c r="AE68" i="35"/>
  <c r="W66" i="31"/>
  <c r="AF68" i="35"/>
  <c r="X66" i="31"/>
  <c r="AG68" i="35"/>
  <c r="AY68" i="35"/>
  <c r="AZ68" i="35"/>
  <c r="BA68" i="35"/>
  <c r="BB68" i="35"/>
  <c r="BC68" i="35"/>
  <c r="AX68" i="35"/>
  <c r="BF68" i="35"/>
  <c r="C65" i="31"/>
  <c r="C67" i="35"/>
  <c r="AT67" i="35"/>
  <c r="D65" i="31"/>
  <c r="D67" i="35"/>
  <c r="E67" i="35"/>
  <c r="F67" i="35"/>
  <c r="G67" i="35"/>
  <c r="H67" i="35"/>
  <c r="I67" i="35"/>
  <c r="E65" i="31"/>
  <c r="J67" i="35"/>
  <c r="AU67" i="35"/>
  <c r="G65" i="31"/>
  <c r="P67" i="35"/>
  <c r="AV67" i="35"/>
  <c r="AW67" i="35"/>
  <c r="H65" i="31"/>
  <c r="I65" i="31"/>
  <c r="R67" i="35"/>
  <c r="J65" i="31"/>
  <c r="S67" i="35"/>
  <c r="K65" i="31"/>
  <c r="T67" i="35"/>
  <c r="L65" i="31"/>
  <c r="U67" i="35"/>
  <c r="M65" i="31"/>
  <c r="V67" i="35"/>
  <c r="N65" i="31"/>
  <c r="W67" i="35"/>
  <c r="O65" i="31"/>
  <c r="X67" i="35"/>
  <c r="P65" i="31"/>
  <c r="Y67" i="35"/>
  <c r="Q65" i="31"/>
  <c r="Z67" i="35"/>
  <c r="R65" i="31"/>
  <c r="AA67" i="35"/>
  <c r="S65" i="31"/>
  <c r="AB67" i="35"/>
  <c r="T65" i="31"/>
  <c r="AC67" i="35"/>
  <c r="U65" i="31"/>
  <c r="AD67" i="35"/>
  <c r="V65" i="31"/>
  <c r="AE67" i="35"/>
  <c r="W65" i="31"/>
  <c r="AF67" i="35"/>
  <c r="X65" i="31"/>
  <c r="AG67" i="35"/>
  <c r="AY67" i="35"/>
  <c r="AZ67" i="35"/>
  <c r="BA67" i="35"/>
  <c r="BB67" i="35"/>
  <c r="BC67" i="35"/>
  <c r="AX67" i="35"/>
  <c r="BF67" i="35"/>
  <c r="C64" i="31"/>
  <c r="C66" i="35"/>
  <c r="AT66" i="35"/>
  <c r="D64" i="31"/>
  <c r="D66" i="35"/>
  <c r="E66" i="35"/>
  <c r="F66" i="35"/>
  <c r="G66" i="35"/>
  <c r="H66" i="35"/>
  <c r="I66" i="35"/>
  <c r="E64" i="31"/>
  <c r="J66" i="35"/>
  <c r="AU66" i="35"/>
  <c r="G64" i="31"/>
  <c r="P66" i="35"/>
  <c r="AV66" i="35"/>
  <c r="AW66" i="35"/>
  <c r="H64" i="31"/>
  <c r="I64" i="31"/>
  <c r="R66" i="35"/>
  <c r="J64" i="31"/>
  <c r="S66" i="35"/>
  <c r="K64" i="31"/>
  <c r="T66" i="35"/>
  <c r="L64" i="31"/>
  <c r="U66" i="35"/>
  <c r="M64" i="31"/>
  <c r="V66" i="35"/>
  <c r="N64" i="31"/>
  <c r="W66" i="35"/>
  <c r="O64" i="31"/>
  <c r="X66" i="35"/>
  <c r="P64" i="31"/>
  <c r="Y66" i="35"/>
  <c r="Q64" i="31"/>
  <c r="Z66" i="35"/>
  <c r="R64" i="31"/>
  <c r="AA66" i="35"/>
  <c r="S64" i="31"/>
  <c r="AB66" i="35"/>
  <c r="T64" i="31"/>
  <c r="AC66" i="35"/>
  <c r="U64" i="31"/>
  <c r="AD66" i="35"/>
  <c r="V64" i="31"/>
  <c r="AE66" i="35"/>
  <c r="W64" i="31"/>
  <c r="AF66" i="35"/>
  <c r="X64" i="31"/>
  <c r="AG66" i="35"/>
  <c r="AY66" i="35"/>
  <c r="AZ66" i="35"/>
  <c r="BA66" i="35"/>
  <c r="BB66" i="35"/>
  <c r="BC66" i="35"/>
  <c r="AX66" i="35"/>
  <c r="BF66" i="35"/>
  <c r="C63" i="31"/>
  <c r="C65" i="35"/>
  <c r="AT65" i="35"/>
  <c r="D63" i="31"/>
  <c r="D65" i="35"/>
  <c r="E65" i="35"/>
  <c r="F65" i="35"/>
  <c r="G65" i="35"/>
  <c r="H65" i="35"/>
  <c r="I65" i="35"/>
  <c r="E63" i="31"/>
  <c r="J65" i="35"/>
  <c r="AU65" i="35"/>
  <c r="G63" i="31"/>
  <c r="P65" i="35"/>
  <c r="AV65" i="35"/>
  <c r="AW65" i="35"/>
  <c r="H63" i="31"/>
  <c r="I63" i="31"/>
  <c r="R65" i="35"/>
  <c r="J63" i="31"/>
  <c r="S65" i="35"/>
  <c r="K63" i="31"/>
  <c r="T65" i="35"/>
  <c r="L63" i="31"/>
  <c r="U65" i="35"/>
  <c r="M63" i="31"/>
  <c r="V65" i="35"/>
  <c r="N63" i="31"/>
  <c r="W65" i="35"/>
  <c r="O63" i="31"/>
  <c r="X65" i="35"/>
  <c r="P63" i="31"/>
  <c r="Y65" i="35"/>
  <c r="Q63" i="31"/>
  <c r="Z65" i="35"/>
  <c r="R63" i="31"/>
  <c r="AA65" i="35"/>
  <c r="S63" i="31"/>
  <c r="AB65" i="35"/>
  <c r="T63" i="31"/>
  <c r="AC65" i="35"/>
  <c r="U63" i="31"/>
  <c r="AD65" i="35"/>
  <c r="V63" i="31"/>
  <c r="AE65" i="35"/>
  <c r="W63" i="31"/>
  <c r="AF65" i="35"/>
  <c r="X63" i="31"/>
  <c r="AG65" i="35"/>
  <c r="AY65" i="35"/>
  <c r="AZ65" i="35"/>
  <c r="BA65" i="35"/>
  <c r="BB65" i="35"/>
  <c r="BC65" i="35"/>
  <c r="AX65" i="35"/>
  <c r="BF65" i="35"/>
  <c r="C62" i="31"/>
  <c r="C64" i="35"/>
  <c r="AT64" i="35"/>
  <c r="D62" i="31"/>
  <c r="D64" i="35"/>
  <c r="E64" i="35"/>
  <c r="F64" i="35"/>
  <c r="G64" i="35"/>
  <c r="H64" i="35"/>
  <c r="I64" i="35"/>
  <c r="E62" i="31"/>
  <c r="J64" i="35"/>
  <c r="AU64" i="35"/>
  <c r="G62" i="31"/>
  <c r="P64" i="35"/>
  <c r="AV64" i="35"/>
  <c r="AW64" i="35"/>
  <c r="H62" i="31"/>
  <c r="I62" i="31"/>
  <c r="R64" i="35"/>
  <c r="J62" i="31"/>
  <c r="S64" i="35"/>
  <c r="K62" i="31"/>
  <c r="T64" i="35"/>
  <c r="L62" i="31"/>
  <c r="U64" i="35"/>
  <c r="M62" i="31"/>
  <c r="V64" i="35"/>
  <c r="N62" i="31"/>
  <c r="W64" i="35"/>
  <c r="O62" i="31"/>
  <c r="X64" i="35"/>
  <c r="P62" i="31"/>
  <c r="Y64" i="35"/>
  <c r="Q62" i="31"/>
  <c r="Z64" i="35"/>
  <c r="R62" i="31"/>
  <c r="AA64" i="35"/>
  <c r="S62" i="31"/>
  <c r="AB64" i="35"/>
  <c r="T62" i="31"/>
  <c r="AC64" i="35"/>
  <c r="U62" i="31"/>
  <c r="AD64" i="35"/>
  <c r="V62" i="31"/>
  <c r="AE64" i="35"/>
  <c r="W62" i="31"/>
  <c r="AF64" i="35"/>
  <c r="X62" i="31"/>
  <c r="AG64" i="35"/>
  <c r="AY64" i="35"/>
  <c r="AZ64" i="35"/>
  <c r="BA64" i="35"/>
  <c r="BB64" i="35"/>
  <c r="BC64" i="35"/>
  <c r="AX64" i="35"/>
  <c r="BF64" i="35"/>
  <c r="C61" i="31"/>
  <c r="C63" i="35"/>
  <c r="AT63" i="35"/>
  <c r="D61" i="31"/>
  <c r="D63" i="35"/>
  <c r="E63" i="35"/>
  <c r="F63" i="35"/>
  <c r="G63" i="35"/>
  <c r="H63" i="35"/>
  <c r="I63" i="35"/>
  <c r="E61" i="31"/>
  <c r="J63" i="35"/>
  <c r="AU63" i="35"/>
  <c r="G61" i="31"/>
  <c r="P63" i="35"/>
  <c r="AV63" i="35"/>
  <c r="AW63" i="35"/>
  <c r="H61" i="31"/>
  <c r="I61" i="31"/>
  <c r="R63" i="35"/>
  <c r="J61" i="31"/>
  <c r="S63" i="35"/>
  <c r="K61" i="31"/>
  <c r="T63" i="35"/>
  <c r="L61" i="31"/>
  <c r="U63" i="35"/>
  <c r="M61" i="31"/>
  <c r="V63" i="35"/>
  <c r="N61" i="31"/>
  <c r="W63" i="35"/>
  <c r="O61" i="31"/>
  <c r="X63" i="35"/>
  <c r="P61" i="31"/>
  <c r="Y63" i="35"/>
  <c r="Q61" i="31"/>
  <c r="Z63" i="35"/>
  <c r="R61" i="31"/>
  <c r="AA63" i="35"/>
  <c r="S61" i="31"/>
  <c r="AB63" i="35"/>
  <c r="T61" i="31"/>
  <c r="AC63" i="35"/>
  <c r="U61" i="31"/>
  <c r="AD63" i="35"/>
  <c r="V61" i="31"/>
  <c r="AE63" i="35"/>
  <c r="W61" i="31"/>
  <c r="AF63" i="35"/>
  <c r="X61" i="31"/>
  <c r="AG63" i="35"/>
  <c r="AY63" i="35"/>
  <c r="AZ63" i="35"/>
  <c r="BA63" i="35"/>
  <c r="BB63" i="35"/>
  <c r="BC63" i="35"/>
  <c r="AX63" i="35"/>
  <c r="BF63" i="35"/>
  <c r="C60" i="31"/>
  <c r="C62" i="35"/>
  <c r="AT62" i="35"/>
  <c r="D60" i="31"/>
  <c r="D62" i="35"/>
  <c r="E62" i="35"/>
  <c r="F62" i="35"/>
  <c r="G62" i="35"/>
  <c r="H62" i="35"/>
  <c r="I62" i="35"/>
  <c r="E60" i="31"/>
  <c r="J62" i="35"/>
  <c r="AU62" i="35"/>
  <c r="G60" i="31"/>
  <c r="P62" i="35"/>
  <c r="AV62" i="35"/>
  <c r="AW62" i="35"/>
  <c r="H60" i="31"/>
  <c r="I60" i="31"/>
  <c r="R62" i="35"/>
  <c r="J60" i="31"/>
  <c r="S62" i="35"/>
  <c r="K60" i="31"/>
  <c r="T62" i="35"/>
  <c r="L60" i="31"/>
  <c r="U62" i="35"/>
  <c r="M60" i="31"/>
  <c r="V62" i="35"/>
  <c r="N60" i="31"/>
  <c r="W62" i="35"/>
  <c r="O60" i="31"/>
  <c r="X62" i="35"/>
  <c r="P60" i="31"/>
  <c r="Y62" i="35"/>
  <c r="Q60" i="31"/>
  <c r="Z62" i="35"/>
  <c r="R60" i="31"/>
  <c r="AA62" i="35"/>
  <c r="S60" i="31"/>
  <c r="AB62" i="35"/>
  <c r="T60" i="31"/>
  <c r="AC62" i="35"/>
  <c r="U60" i="31"/>
  <c r="AD62" i="35"/>
  <c r="V60" i="31"/>
  <c r="AE62" i="35"/>
  <c r="W60" i="31"/>
  <c r="AF62" i="35"/>
  <c r="X60" i="31"/>
  <c r="AG62" i="35"/>
  <c r="AY62" i="35"/>
  <c r="AZ62" i="35"/>
  <c r="BA62" i="35"/>
  <c r="BB62" i="35"/>
  <c r="BC62" i="35"/>
  <c r="AX62" i="35"/>
  <c r="BF62" i="35"/>
  <c r="C59" i="31"/>
  <c r="C61" i="35"/>
  <c r="AT61" i="35"/>
  <c r="D59" i="31"/>
  <c r="D61" i="35"/>
  <c r="E61" i="35"/>
  <c r="F61" i="35"/>
  <c r="G61" i="35"/>
  <c r="H61" i="35"/>
  <c r="I61" i="35"/>
  <c r="E59" i="31"/>
  <c r="J61" i="35"/>
  <c r="AU61" i="35"/>
  <c r="G59" i="31"/>
  <c r="P61" i="35"/>
  <c r="AV61" i="35"/>
  <c r="AW61" i="35"/>
  <c r="H59" i="31"/>
  <c r="I59" i="31"/>
  <c r="R61" i="35"/>
  <c r="J59" i="31"/>
  <c r="S61" i="35"/>
  <c r="K59" i="31"/>
  <c r="T61" i="35"/>
  <c r="L59" i="31"/>
  <c r="U61" i="35"/>
  <c r="M59" i="31"/>
  <c r="V61" i="35"/>
  <c r="N59" i="31"/>
  <c r="W61" i="35"/>
  <c r="O59" i="31"/>
  <c r="X61" i="35"/>
  <c r="P59" i="31"/>
  <c r="Y61" i="35"/>
  <c r="Q59" i="31"/>
  <c r="Z61" i="35"/>
  <c r="R59" i="31"/>
  <c r="AA61" i="35"/>
  <c r="S59" i="31"/>
  <c r="AB61" i="35"/>
  <c r="T59" i="31"/>
  <c r="AC61" i="35"/>
  <c r="U59" i="31"/>
  <c r="AD61" i="35"/>
  <c r="V59" i="31"/>
  <c r="AE61" i="35"/>
  <c r="W59" i="31"/>
  <c r="AF61" i="35"/>
  <c r="X59" i="31"/>
  <c r="AG61" i="35"/>
  <c r="AY61" i="35"/>
  <c r="AZ61" i="35"/>
  <c r="BA61" i="35"/>
  <c r="BB61" i="35"/>
  <c r="BC61" i="35"/>
  <c r="AX61" i="35"/>
  <c r="BF61" i="35"/>
  <c r="C58" i="31"/>
  <c r="C60" i="35"/>
  <c r="AT60" i="35"/>
  <c r="D58" i="31"/>
  <c r="D60" i="35"/>
  <c r="E60" i="35"/>
  <c r="F60" i="35"/>
  <c r="G60" i="35"/>
  <c r="H60" i="35"/>
  <c r="I60" i="35"/>
  <c r="E58" i="31"/>
  <c r="J60" i="35"/>
  <c r="AU60" i="35"/>
  <c r="G58" i="31"/>
  <c r="P60" i="35"/>
  <c r="AV60" i="35"/>
  <c r="AW60" i="35"/>
  <c r="H58" i="31"/>
  <c r="I58" i="31"/>
  <c r="R60" i="35"/>
  <c r="J58" i="31"/>
  <c r="S60" i="35"/>
  <c r="K58" i="31"/>
  <c r="T60" i="35"/>
  <c r="L58" i="31"/>
  <c r="U60" i="35"/>
  <c r="M58" i="31"/>
  <c r="V60" i="35"/>
  <c r="N58" i="31"/>
  <c r="W60" i="35"/>
  <c r="O58" i="31"/>
  <c r="X60" i="35"/>
  <c r="P58" i="31"/>
  <c r="Y60" i="35"/>
  <c r="Q58" i="31"/>
  <c r="Z60" i="35"/>
  <c r="R58" i="31"/>
  <c r="AA60" i="35"/>
  <c r="S58" i="31"/>
  <c r="AB60" i="35"/>
  <c r="T58" i="31"/>
  <c r="AC60" i="35"/>
  <c r="U58" i="31"/>
  <c r="AD60" i="35"/>
  <c r="V58" i="31"/>
  <c r="AE60" i="35"/>
  <c r="W58" i="31"/>
  <c r="AF60" i="35"/>
  <c r="X58" i="31"/>
  <c r="AG60" i="35"/>
  <c r="AY60" i="35"/>
  <c r="AZ60" i="35"/>
  <c r="BA60" i="35"/>
  <c r="BB60" i="35"/>
  <c r="BC60" i="35"/>
  <c r="AX60" i="35"/>
  <c r="BF60" i="35"/>
  <c r="C57" i="31"/>
  <c r="C59" i="35"/>
  <c r="AT59" i="35"/>
  <c r="D57" i="31"/>
  <c r="D59" i="35"/>
  <c r="E59" i="35"/>
  <c r="F59" i="35"/>
  <c r="G59" i="35"/>
  <c r="H59" i="35"/>
  <c r="I59" i="35"/>
  <c r="E57" i="31"/>
  <c r="J59" i="35"/>
  <c r="AU59" i="35"/>
  <c r="G57" i="31"/>
  <c r="P59" i="35"/>
  <c r="AV59" i="35"/>
  <c r="AW59" i="35"/>
  <c r="H57" i="31"/>
  <c r="I57" i="31"/>
  <c r="R59" i="35"/>
  <c r="J57" i="31"/>
  <c r="S59" i="35"/>
  <c r="K57" i="31"/>
  <c r="T59" i="35"/>
  <c r="L57" i="31"/>
  <c r="U59" i="35"/>
  <c r="M57" i="31"/>
  <c r="V59" i="35"/>
  <c r="N57" i="31"/>
  <c r="W59" i="35"/>
  <c r="O57" i="31"/>
  <c r="X59" i="35"/>
  <c r="P57" i="31"/>
  <c r="Y59" i="35"/>
  <c r="Q57" i="31"/>
  <c r="Z59" i="35"/>
  <c r="R57" i="31"/>
  <c r="AA59" i="35"/>
  <c r="S57" i="31"/>
  <c r="AB59" i="35"/>
  <c r="T57" i="31"/>
  <c r="AC59" i="35"/>
  <c r="U57" i="31"/>
  <c r="AD59" i="35"/>
  <c r="V57" i="31"/>
  <c r="AE59" i="35"/>
  <c r="W57" i="31"/>
  <c r="AF59" i="35"/>
  <c r="X57" i="31"/>
  <c r="AG59" i="35"/>
  <c r="AY59" i="35"/>
  <c r="AZ59" i="35"/>
  <c r="BA59" i="35"/>
  <c r="BB59" i="35"/>
  <c r="BC59" i="35"/>
  <c r="AX59" i="35"/>
  <c r="BF59" i="35"/>
  <c r="C56" i="31"/>
  <c r="C58" i="35"/>
  <c r="AT58" i="35"/>
  <c r="D56" i="31"/>
  <c r="D58" i="35"/>
  <c r="E58" i="35"/>
  <c r="F58" i="35"/>
  <c r="G58" i="35"/>
  <c r="H58" i="35"/>
  <c r="I58" i="35"/>
  <c r="E56" i="31"/>
  <c r="J58" i="35"/>
  <c r="AU58" i="35"/>
  <c r="G56" i="31"/>
  <c r="P58" i="35"/>
  <c r="AV58" i="35"/>
  <c r="AW58" i="35"/>
  <c r="H56" i="31"/>
  <c r="I56" i="31"/>
  <c r="R58" i="35"/>
  <c r="J56" i="31"/>
  <c r="S58" i="35"/>
  <c r="K56" i="31"/>
  <c r="T58" i="35"/>
  <c r="L56" i="31"/>
  <c r="U58" i="35"/>
  <c r="M56" i="31"/>
  <c r="V58" i="35"/>
  <c r="N56" i="31"/>
  <c r="W58" i="35"/>
  <c r="O56" i="31"/>
  <c r="X58" i="35"/>
  <c r="P56" i="31"/>
  <c r="Y58" i="35"/>
  <c r="Q56" i="31"/>
  <c r="Z58" i="35"/>
  <c r="R56" i="31"/>
  <c r="AA58" i="35"/>
  <c r="S56" i="31"/>
  <c r="AB58" i="35"/>
  <c r="T56" i="31"/>
  <c r="AC58" i="35"/>
  <c r="U56" i="31"/>
  <c r="AD58" i="35"/>
  <c r="V56" i="31"/>
  <c r="AE58" i="35"/>
  <c r="W56" i="31"/>
  <c r="AF58" i="35"/>
  <c r="X56" i="31"/>
  <c r="AG58" i="35"/>
  <c r="AY58" i="35"/>
  <c r="AZ58" i="35"/>
  <c r="BA58" i="35"/>
  <c r="BB58" i="35"/>
  <c r="BC58" i="35"/>
  <c r="AX58" i="35"/>
  <c r="BF58" i="35"/>
  <c r="C55" i="31"/>
  <c r="C57" i="35"/>
  <c r="AT57" i="35"/>
  <c r="D55" i="31"/>
  <c r="D57" i="35"/>
  <c r="E57" i="35"/>
  <c r="F57" i="35"/>
  <c r="G57" i="35"/>
  <c r="H57" i="35"/>
  <c r="I57" i="35"/>
  <c r="E55" i="31"/>
  <c r="J57" i="35"/>
  <c r="AU57" i="35"/>
  <c r="G55" i="31"/>
  <c r="P57" i="35"/>
  <c r="AV57" i="35"/>
  <c r="AW57" i="35"/>
  <c r="H55" i="31"/>
  <c r="I55" i="31"/>
  <c r="R57" i="35"/>
  <c r="J55" i="31"/>
  <c r="S57" i="35"/>
  <c r="K55" i="31"/>
  <c r="T57" i="35"/>
  <c r="L55" i="31"/>
  <c r="U57" i="35"/>
  <c r="M55" i="31"/>
  <c r="V57" i="35"/>
  <c r="N55" i="31"/>
  <c r="W57" i="35"/>
  <c r="O55" i="31"/>
  <c r="X57" i="35"/>
  <c r="P55" i="31"/>
  <c r="Y57" i="35"/>
  <c r="Q55" i="31"/>
  <c r="Z57" i="35"/>
  <c r="R55" i="31"/>
  <c r="AA57" i="35"/>
  <c r="S55" i="31"/>
  <c r="AB57" i="35"/>
  <c r="T55" i="31"/>
  <c r="AC57" i="35"/>
  <c r="U55" i="31"/>
  <c r="AD57" i="35"/>
  <c r="V55" i="31"/>
  <c r="AE57" i="35"/>
  <c r="W55" i="31"/>
  <c r="AF57" i="35"/>
  <c r="X55" i="31"/>
  <c r="AG57" i="35"/>
  <c r="AY57" i="35"/>
  <c r="AZ57" i="35"/>
  <c r="BA57" i="35"/>
  <c r="BB57" i="35"/>
  <c r="BC57" i="35"/>
  <c r="AX57" i="35"/>
  <c r="BF57" i="35"/>
  <c r="C54" i="31"/>
  <c r="C56" i="35"/>
  <c r="AT56" i="35"/>
  <c r="D54" i="31"/>
  <c r="D56" i="35"/>
  <c r="E56" i="35"/>
  <c r="F56" i="35"/>
  <c r="G56" i="35"/>
  <c r="H56" i="35"/>
  <c r="I56" i="35"/>
  <c r="E54" i="31"/>
  <c r="J56" i="35"/>
  <c r="AU56" i="35"/>
  <c r="G54" i="31"/>
  <c r="P56" i="35"/>
  <c r="AV56" i="35"/>
  <c r="AW56" i="35"/>
  <c r="H54" i="31"/>
  <c r="I54" i="31"/>
  <c r="R56" i="35"/>
  <c r="J54" i="31"/>
  <c r="S56" i="35"/>
  <c r="K54" i="31"/>
  <c r="T56" i="35"/>
  <c r="L54" i="31"/>
  <c r="U56" i="35"/>
  <c r="M54" i="31"/>
  <c r="V56" i="35"/>
  <c r="N54" i="31"/>
  <c r="W56" i="35"/>
  <c r="O54" i="31"/>
  <c r="X56" i="35"/>
  <c r="P54" i="31"/>
  <c r="Y56" i="35"/>
  <c r="Q54" i="31"/>
  <c r="Z56" i="35"/>
  <c r="R54" i="31"/>
  <c r="AA56" i="35"/>
  <c r="S54" i="31"/>
  <c r="AB56" i="35"/>
  <c r="T54" i="31"/>
  <c r="AC56" i="35"/>
  <c r="U54" i="31"/>
  <c r="AD56" i="35"/>
  <c r="V54" i="31"/>
  <c r="AE56" i="35"/>
  <c r="W54" i="31"/>
  <c r="AF56" i="35"/>
  <c r="X54" i="31"/>
  <c r="AG56" i="35"/>
  <c r="AY56" i="35"/>
  <c r="AZ56" i="35"/>
  <c r="BA56" i="35"/>
  <c r="BB56" i="35"/>
  <c r="BC56" i="35"/>
  <c r="AX56" i="35"/>
  <c r="BF56" i="35"/>
  <c r="C53" i="31"/>
  <c r="C55" i="35"/>
  <c r="AT55" i="35"/>
  <c r="D53" i="31"/>
  <c r="D55" i="35"/>
  <c r="E55" i="35"/>
  <c r="F55" i="35"/>
  <c r="G55" i="35"/>
  <c r="H55" i="35"/>
  <c r="I55" i="35"/>
  <c r="E53" i="31"/>
  <c r="J55" i="35"/>
  <c r="AU55" i="35"/>
  <c r="G53" i="31"/>
  <c r="P55" i="35"/>
  <c r="AV55" i="35"/>
  <c r="AW55" i="35"/>
  <c r="H53" i="31"/>
  <c r="I53" i="31"/>
  <c r="R55" i="35"/>
  <c r="J53" i="31"/>
  <c r="S55" i="35"/>
  <c r="K53" i="31"/>
  <c r="T55" i="35"/>
  <c r="L53" i="31"/>
  <c r="U55" i="35"/>
  <c r="M53" i="31"/>
  <c r="V55" i="35"/>
  <c r="N53" i="31"/>
  <c r="W55" i="35"/>
  <c r="O53" i="31"/>
  <c r="X55" i="35"/>
  <c r="P53" i="31"/>
  <c r="Y55" i="35"/>
  <c r="Q53" i="31"/>
  <c r="Z55" i="35"/>
  <c r="R53" i="31"/>
  <c r="AA55" i="35"/>
  <c r="S53" i="31"/>
  <c r="AB55" i="35"/>
  <c r="T53" i="31"/>
  <c r="AC55" i="35"/>
  <c r="U53" i="31"/>
  <c r="AD55" i="35"/>
  <c r="V53" i="31"/>
  <c r="AE55" i="35"/>
  <c r="W53" i="31"/>
  <c r="AF55" i="35"/>
  <c r="X53" i="31"/>
  <c r="AG55" i="35"/>
  <c r="AY55" i="35"/>
  <c r="AZ55" i="35"/>
  <c r="BA55" i="35"/>
  <c r="BB55" i="35"/>
  <c r="BC55" i="35"/>
  <c r="AX55" i="35"/>
  <c r="BF55" i="35"/>
  <c r="C52" i="31"/>
  <c r="C54" i="35"/>
  <c r="AT54" i="35"/>
  <c r="D52" i="31"/>
  <c r="D54" i="35"/>
  <c r="E54" i="35"/>
  <c r="F54" i="35"/>
  <c r="G54" i="35"/>
  <c r="H54" i="35"/>
  <c r="I54" i="35"/>
  <c r="E52" i="31"/>
  <c r="J54" i="35"/>
  <c r="AU54" i="35"/>
  <c r="G52" i="31"/>
  <c r="P54" i="35"/>
  <c r="AV54" i="35"/>
  <c r="AW54" i="35"/>
  <c r="H52" i="31"/>
  <c r="I52" i="31"/>
  <c r="R54" i="35"/>
  <c r="J52" i="31"/>
  <c r="S54" i="35"/>
  <c r="K52" i="31"/>
  <c r="T54" i="35"/>
  <c r="L52" i="31"/>
  <c r="U54" i="35"/>
  <c r="M52" i="31"/>
  <c r="V54" i="35"/>
  <c r="N52" i="31"/>
  <c r="W54" i="35"/>
  <c r="O52" i="31"/>
  <c r="X54" i="35"/>
  <c r="P52" i="31"/>
  <c r="Y54" i="35"/>
  <c r="Q52" i="31"/>
  <c r="Z54" i="35"/>
  <c r="R52" i="31"/>
  <c r="AA54" i="35"/>
  <c r="S52" i="31"/>
  <c r="AB54" i="35"/>
  <c r="T52" i="31"/>
  <c r="AC54" i="35"/>
  <c r="U52" i="31"/>
  <c r="AD54" i="35"/>
  <c r="V52" i="31"/>
  <c r="AE54" i="35"/>
  <c r="W52" i="31"/>
  <c r="AF54" i="35"/>
  <c r="X52" i="31"/>
  <c r="AG54" i="35"/>
  <c r="AY54" i="35"/>
  <c r="AZ54" i="35"/>
  <c r="BA54" i="35"/>
  <c r="BB54" i="35"/>
  <c r="BC54" i="35"/>
  <c r="AX54" i="35"/>
  <c r="BF54" i="35"/>
  <c r="C51" i="31"/>
  <c r="C53" i="35"/>
  <c r="AT53" i="35"/>
  <c r="D51" i="31"/>
  <c r="D53" i="35"/>
  <c r="E53" i="35"/>
  <c r="F53" i="35"/>
  <c r="G53" i="35"/>
  <c r="H53" i="35"/>
  <c r="I53" i="35"/>
  <c r="E51" i="31"/>
  <c r="J53" i="35"/>
  <c r="AU53" i="35"/>
  <c r="G51" i="31"/>
  <c r="P53" i="35"/>
  <c r="AV53" i="35"/>
  <c r="AW53" i="35"/>
  <c r="H51" i="31"/>
  <c r="I51" i="31"/>
  <c r="R53" i="35"/>
  <c r="J51" i="31"/>
  <c r="S53" i="35"/>
  <c r="K51" i="31"/>
  <c r="T53" i="35"/>
  <c r="L51" i="31"/>
  <c r="U53" i="35"/>
  <c r="M51" i="31"/>
  <c r="V53" i="35"/>
  <c r="N51" i="31"/>
  <c r="W53" i="35"/>
  <c r="O51" i="31"/>
  <c r="X53" i="35"/>
  <c r="P51" i="31"/>
  <c r="Y53" i="35"/>
  <c r="Q51" i="31"/>
  <c r="Z53" i="35"/>
  <c r="R51" i="31"/>
  <c r="AA53" i="35"/>
  <c r="S51" i="31"/>
  <c r="AB53" i="35"/>
  <c r="T51" i="31"/>
  <c r="AC53" i="35"/>
  <c r="U51" i="31"/>
  <c r="AD53" i="35"/>
  <c r="V51" i="31"/>
  <c r="AE53" i="35"/>
  <c r="W51" i="31"/>
  <c r="AF53" i="35"/>
  <c r="X51" i="31"/>
  <c r="AG53" i="35"/>
  <c r="AY53" i="35"/>
  <c r="AZ53" i="35"/>
  <c r="BA53" i="35"/>
  <c r="BB53" i="35"/>
  <c r="BC53" i="35"/>
  <c r="AX53" i="35"/>
  <c r="BF53" i="35"/>
  <c r="C50" i="31"/>
  <c r="C52" i="35"/>
  <c r="AT52" i="35"/>
  <c r="D50" i="31"/>
  <c r="D52" i="35"/>
  <c r="E52" i="35"/>
  <c r="F52" i="35"/>
  <c r="G52" i="35"/>
  <c r="H52" i="35"/>
  <c r="I52" i="35"/>
  <c r="E50" i="31"/>
  <c r="J52" i="35"/>
  <c r="AU52" i="35"/>
  <c r="G50" i="31"/>
  <c r="P52" i="35"/>
  <c r="AV52" i="35"/>
  <c r="AW52" i="35"/>
  <c r="H50" i="31"/>
  <c r="I50" i="31"/>
  <c r="R52" i="35"/>
  <c r="J50" i="31"/>
  <c r="S52" i="35"/>
  <c r="K50" i="31"/>
  <c r="T52" i="35"/>
  <c r="L50" i="31"/>
  <c r="U52" i="35"/>
  <c r="M50" i="31"/>
  <c r="V52" i="35"/>
  <c r="N50" i="31"/>
  <c r="W52" i="35"/>
  <c r="O50" i="31"/>
  <c r="X52" i="35"/>
  <c r="P50" i="31"/>
  <c r="Y52" i="35"/>
  <c r="Q50" i="31"/>
  <c r="Z52" i="35"/>
  <c r="R50" i="31"/>
  <c r="AA52" i="35"/>
  <c r="S50" i="31"/>
  <c r="AB52" i="35"/>
  <c r="T50" i="31"/>
  <c r="AC52" i="35"/>
  <c r="U50" i="31"/>
  <c r="AD52" i="35"/>
  <c r="V50" i="31"/>
  <c r="AE52" i="35"/>
  <c r="W50" i="31"/>
  <c r="AF52" i="35"/>
  <c r="X50" i="31"/>
  <c r="AG52" i="35"/>
  <c r="AY52" i="35"/>
  <c r="AZ52" i="35"/>
  <c r="BA52" i="35"/>
  <c r="BB52" i="35"/>
  <c r="BC52" i="35"/>
  <c r="AX52" i="35"/>
  <c r="BF52" i="35"/>
  <c r="C49" i="31"/>
  <c r="C51" i="35"/>
  <c r="AT51" i="35"/>
  <c r="D49" i="31"/>
  <c r="D51" i="35"/>
  <c r="E51" i="35"/>
  <c r="F51" i="35"/>
  <c r="G51" i="35"/>
  <c r="H51" i="35"/>
  <c r="I51" i="35"/>
  <c r="E49" i="31"/>
  <c r="J51" i="35"/>
  <c r="AU51" i="35"/>
  <c r="G49" i="31"/>
  <c r="P51" i="35"/>
  <c r="AV51" i="35"/>
  <c r="AW51" i="35"/>
  <c r="H49" i="31"/>
  <c r="I49" i="31"/>
  <c r="R51" i="35"/>
  <c r="J49" i="31"/>
  <c r="S51" i="35"/>
  <c r="K49" i="31"/>
  <c r="T51" i="35"/>
  <c r="L49" i="31"/>
  <c r="U51" i="35"/>
  <c r="M49" i="31"/>
  <c r="V51" i="35"/>
  <c r="N49" i="31"/>
  <c r="W51" i="35"/>
  <c r="O49" i="31"/>
  <c r="X51" i="35"/>
  <c r="P49" i="31"/>
  <c r="Y51" i="35"/>
  <c r="Q49" i="31"/>
  <c r="Z51" i="35"/>
  <c r="R49" i="31"/>
  <c r="AA51" i="35"/>
  <c r="S49" i="31"/>
  <c r="AB51" i="35"/>
  <c r="T49" i="31"/>
  <c r="AC51" i="35"/>
  <c r="U49" i="31"/>
  <c r="AD51" i="35"/>
  <c r="V49" i="31"/>
  <c r="AE51" i="35"/>
  <c r="W49" i="31"/>
  <c r="AF51" i="35"/>
  <c r="X49" i="31"/>
  <c r="AG51" i="35"/>
  <c r="AY51" i="35"/>
  <c r="AZ51" i="35"/>
  <c r="BA51" i="35"/>
  <c r="BB51" i="35"/>
  <c r="BC51" i="35"/>
  <c r="AX51" i="35"/>
  <c r="BF51" i="35"/>
  <c r="X43" i="31"/>
  <c r="W43" i="31"/>
  <c r="V43" i="31"/>
  <c r="U43" i="31"/>
  <c r="T43" i="31"/>
  <c r="S43" i="31"/>
  <c r="R43" i="31"/>
  <c r="Q43" i="31"/>
  <c r="P43" i="31"/>
  <c r="O43" i="31"/>
  <c r="N43" i="31"/>
  <c r="M43" i="31"/>
  <c r="L43" i="31"/>
  <c r="K43" i="31"/>
  <c r="J43" i="31"/>
  <c r="I43" i="31"/>
  <c r="H43" i="31"/>
  <c r="G43" i="31"/>
  <c r="F43" i="31"/>
  <c r="E43" i="31"/>
  <c r="D43" i="31"/>
  <c r="C43" i="31"/>
  <c r="X42" i="31"/>
  <c r="W42" i="31"/>
  <c r="V42" i="31"/>
  <c r="U42" i="31"/>
  <c r="T42" i="31"/>
  <c r="S42" i="31"/>
  <c r="R42" i="31"/>
  <c r="Q42" i="31"/>
  <c r="P42" i="31"/>
  <c r="O42" i="31"/>
  <c r="N42" i="31"/>
  <c r="M42" i="31"/>
  <c r="L42" i="31"/>
  <c r="K42" i="31"/>
  <c r="J42" i="31"/>
  <c r="I42" i="31"/>
  <c r="H42" i="31"/>
  <c r="G42" i="31"/>
  <c r="F42" i="31"/>
  <c r="E42" i="31"/>
  <c r="D42" i="31"/>
  <c r="C42" i="31"/>
  <c r="X41" i="31"/>
  <c r="W41" i="31"/>
  <c r="V41" i="31"/>
  <c r="U41" i="31"/>
  <c r="T41" i="31"/>
  <c r="S41" i="31"/>
  <c r="R41" i="31"/>
  <c r="Q41" i="31"/>
  <c r="P41" i="31"/>
  <c r="O41" i="31"/>
  <c r="N41" i="31"/>
  <c r="M41" i="31"/>
  <c r="L41" i="31"/>
  <c r="K41" i="31"/>
  <c r="J41" i="31"/>
  <c r="I41" i="31"/>
  <c r="H41" i="31"/>
  <c r="G41" i="31"/>
  <c r="F41" i="31"/>
  <c r="E41" i="31"/>
  <c r="D41" i="31"/>
  <c r="C41" i="31"/>
  <c r="X40" i="31"/>
  <c r="W40" i="31"/>
  <c r="V40" i="31"/>
  <c r="U40" i="31"/>
  <c r="T40" i="31"/>
  <c r="S40" i="31"/>
  <c r="R40" i="31"/>
  <c r="Q40" i="31"/>
  <c r="P40" i="31"/>
  <c r="O40" i="31"/>
  <c r="N40" i="31"/>
  <c r="M40" i="31"/>
  <c r="L40" i="31"/>
  <c r="K40" i="31"/>
  <c r="J40" i="31"/>
  <c r="I40" i="31"/>
  <c r="H40" i="31"/>
  <c r="G40" i="31"/>
  <c r="F40" i="31"/>
  <c r="E40" i="31"/>
  <c r="D40" i="31"/>
  <c r="C40" i="31"/>
  <c r="X39" i="31"/>
  <c r="W39" i="31"/>
  <c r="V39" i="31"/>
  <c r="U39" i="31"/>
  <c r="T39" i="31"/>
  <c r="S39" i="31"/>
  <c r="R39" i="31"/>
  <c r="Q39" i="31"/>
  <c r="P39" i="31"/>
  <c r="O39" i="31"/>
  <c r="N39" i="31"/>
  <c r="M39" i="31"/>
  <c r="L39" i="31"/>
  <c r="K39" i="31"/>
  <c r="J39" i="31"/>
  <c r="I39" i="31"/>
  <c r="H39" i="31"/>
  <c r="G39" i="31"/>
  <c r="F39" i="31"/>
  <c r="E39" i="31"/>
  <c r="D39" i="31"/>
  <c r="C39" i="31"/>
  <c r="X38" i="31"/>
  <c r="W38" i="31"/>
  <c r="V38" i="31"/>
  <c r="U38" i="31"/>
  <c r="T38" i="31"/>
  <c r="S38" i="31"/>
  <c r="R38" i="31"/>
  <c r="Q38" i="31"/>
  <c r="P38" i="31"/>
  <c r="O38" i="31"/>
  <c r="N38" i="31"/>
  <c r="M38" i="31"/>
  <c r="L38" i="31"/>
  <c r="K38" i="31"/>
  <c r="J38" i="31"/>
  <c r="I38" i="31"/>
  <c r="H38" i="31"/>
  <c r="G38" i="31"/>
  <c r="F38" i="31"/>
  <c r="E38" i="31"/>
  <c r="D38" i="31"/>
  <c r="C38" i="31"/>
  <c r="C5" i="31" a="1"/>
  <c r="X5" i="31"/>
  <c r="X6" i="31"/>
  <c r="X7" i="31"/>
  <c r="X8" i="31"/>
  <c r="X9" i="31"/>
  <c r="X10" i="31"/>
  <c r="X11" i="31"/>
  <c r="X12" i="31"/>
  <c r="X13" i="31"/>
  <c r="X14" i="31"/>
  <c r="X15" i="31"/>
  <c r="X16" i="31"/>
  <c r="X17" i="31"/>
  <c r="X18" i="31"/>
  <c r="X19" i="31"/>
  <c r="X20" i="31"/>
  <c r="X21" i="31"/>
  <c r="X22" i="31"/>
  <c r="X23" i="31"/>
  <c r="X24" i="31"/>
  <c r="X25" i="31"/>
  <c r="X26" i="31"/>
  <c r="AC5" i="31" a="1"/>
  <c r="AX5" i="31"/>
  <c r="BH6" i="35"/>
  <c r="AX6" i="31"/>
  <c r="BH7" i="35"/>
  <c r="AX7" i="31"/>
  <c r="BH8" i="35"/>
  <c r="AX8" i="31"/>
  <c r="BH9" i="35"/>
  <c r="AX9" i="31"/>
  <c r="BH10" i="35"/>
  <c r="AX10" i="31"/>
  <c r="BH11" i="35"/>
  <c r="AX11" i="31"/>
  <c r="BH12" i="35"/>
  <c r="AX12" i="31"/>
  <c r="BH13" i="35"/>
  <c r="AX13" i="31"/>
  <c r="BH14" i="35"/>
  <c r="AX14" i="31"/>
  <c r="BH15" i="35"/>
  <c r="AX15" i="31"/>
  <c r="BH16" i="35"/>
  <c r="AX16" i="31"/>
  <c r="BH17" i="35"/>
  <c r="AX17" i="31"/>
  <c r="BH18" i="35"/>
  <c r="AX18" i="31"/>
  <c r="BH19" i="35"/>
  <c r="AX19" i="31"/>
  <c r="BH20" i="35"/>
  <c r="AX20" i="31"/>
  <c r="BH21" i="35"/>
  <c r="AX21" i="31"/>
  <c r="BH22" i="35"/>
  <c r="AX22" i="31"/>
  <c r="BH23" i="35"/>
  <c r="AX23" i="31"/>
  <c r="BH24" i="35"/>
  <c r="AX24" i="31"/>
  <c r="BH25" i="35"/>
  <c r="AX25" i="31"/>
  <c r="BH26" i="35"/>
  <c r="AX26" i="31"/>
  <c r="BH27" i="35"/>
  <c r="W5" i="31"/>
  <c r="W6" i="31"/>
  <c r="W7" i="31"/>
  <c r="W8" i="31"/>
  <c r="W9" i="31"/>
  <c r="W10" i="31"/>
  <c r="W11" i="31"/>
  <c r="W12" i="31"/>
  <c r="W13" i="31"/>
  <c r="W14" i="31"/>
  <c r="W15" i="31"/>
  <c r="W16" i="31"/>
  <c r="W17" i="31"/>
  <c r="W18" i="31"/>
  <c r="W19" i="31"/>
  <c r="W20" i="31"/>
  <c r="W21" i="31"/>
  <c r="W22" i="31"/>
  <c r="W23" i="31"/>
  <c r="W24" i="31"/>
  <c r="W25" i="31"/>
  <c r="W26" i="31"/>
  <c r="AW5" i="31"/>
  <c r="BG6" i="35"/>
  <c r="AW6" i="31"/>
  <c r="BG7" i="35"/>
  <c r="AW7" i="31"/>
  <c r="BG8" i="35"/>
  <c r="AW8" i="31"/>
  <c r="BG9" i="35"/>
  <c r="AW9" i="31"/>
  <c r="BG10" i="35"/>
  <c r="AW10" i="31"/>
  <c r="BG11" i="35"/>
  <c r="AW11" i="31"/>
  <c r="BG12" i="35"/>
  <c r="AW12" i="31"/>
  <c r="BG13" i="35"/>
  <c r="AW13" i="31"/>
  <c r="BG14" i="35"/>
  <c r="AW14" i="31"/>
  <c r="BG15" i="35"/>
  <c r="AW15" i="31"/>
  <c r="BG16" i="35"/>
  <c r="AW16" i="31"/>
  <c r="BG17" i="35"/>
  <c r="AW17" i="31"/>
  <c r="BG18" i="35"/>
  <c r="AW18" i="31"/>
  <c r="BG19" i="35"/>
  <c r="AW19" i="31"/>
  <c r="BG20" i="35"/>
  <c r="AW20" i="31"/>
  <c r="BG21" i="35"/>
  <c r="AW21" i="31"/>
  <c r="BG22" i="35"/>
  <c r="AW22" i="31"/>
  <c r="BG23" i="35"/>
  <c r="AW23" i="31"/>
  <c r="BG24" i="35"/>
  <c r="AW24" i="31"/>
  <c r="BG25" i="35"/>
  <c r="AW25" i="31"/>
  <c r="BG26" i="35"/>
  <c r="AW26" i="31"/>
  <c r="BG27" i="35"/>
  <c r="V5" i="31"/>
  <c r="V6" i="31"/>
  <c r="V7" i="31"/>
  <c r="V8" i="31"/>
  <c r="V9" i="31"/>
  <c r="V10" i="31"/>
  <c r="V11" i="31"/>
  <c r="V12" i="31"/>
  <c r="V13" i="31"/>
  <c r="V14" i="31"/>
  <c r="V15" i="31"/>
  <c r="V16" i="31"/>
  <c r="V17" i="31"/>
  <c r="V18" i="31"/>
  <c r="V19" i="31"/>
  <c r="V20" i="31"/>
  <c r="V21" i="31"/>
  <c r="V22" i="31"/>
  <c r="V23" i="31"/>
  <c r="V24" i="31"/>
  <c r="V25" i="31"/>
  <c r="V26" i="31"/>
  <c r="AV5" i="31"/>
  <c r="BF6" i="35"/>
  <c r="AV6" i="31"/>
  <c r="BF7" i="35"/>
  <c r="AV7" i="31"/>
  <c r="BF8" i="35"/>
  <c r="AV8" i="31"/>
  <c r="BF9" i="35"/>
  <c r="AV9" i="31"/>
  <c r="BF10" i="35"/>
  <c r="AV10" i="31"/>
  <c r="BF11" i="35"/>
  <c r="AV11" i="31"/>
  <c r="BF12" i="35"/>
  <c r="AV12" i="31"/>
  <c r="BF13" i="35"/>
  <c r="AV13" i="31"/>
  <c r="BF14" i="35"/>
  <c r="AV14" i="31"/>
  <c r="BF15" i="35"/>
  <c r="AV15" i="31"/>
  <c r="BF16" i="35"/>
  <c r="AV16" i="31"/>
  <c r="BF17" i="35"/>
  <c r="AV17" i="31"/>
  <c r="BF18" i="35"/>
  <c r="AV18" i="31"/>
  <c r="BF19" i="35"/>
  <c r="AV19" i="31"/>
  <c r="BF20" i="35"/>
  <c r="AV20" i="31"/>
  <c r="BF21" i="35"/>
  <c r="AV21" i="31"/>
  <c r="BF22" i="35"/>
  <c r="AV22" i="31"/>
  <c r="BF23" i="35"/>
  <c r="AV23" i="31"/>
  <c r="BF24" i="35"/>
  <c r="AV24" i="31"/>
  <c r="BF25" i="35"/>
  <c r="AV25" i="31"/>
  <c r="BF26" i="35"/>
  <c r="AV26" i="31"/>
  <c r="BF27" i="35"/>
  <c r="U5" i="31"/>
  <c r="U6" i="31"/>
  <c r="U7" i="31"/>
  <c r="U8" i="31"/>
  <c r="U9" i="31"/>
  <c r="U10" i="31"/>
  <c r="U11" i="31"/>
  <c r="U12" i="31"/>
  <c r="U13" i="31"/>
  <c r="U14" i="31"/>
  <c r="U15" i="31"/>
  <c r="U16" i="31"/>
  <c r="U17" i="31"/>
  <c r="U18" i="31"/>
  <c r="U19" i="31"/>
  <c r="U20" i="31"/>
  <c r="U21" i="31"/>
  <c r="U22" i="31"/>
  <c r="U23" i="31"/>
  <c r="U24" i="31"/>
  <c r="U25" i="31"/>
  <c r="U26" i="31"/>
  <c r="AU5" i="31"/>
  <c r="BE6" i="35"/>
  <c r="AU6" i="31"/>
  <c r="BE7" i="35"/>
  <c r="AU7" i="31"/>
  <c r="BE8" i="35"/>
  <c r="AU8" i="31"/>
  <c r="BE9" i="35"/>
  <c r="AU9" i="31"/>
  <c r="BE10" i="35"/>
  <c r="AU10" i="31"/>
  <c r="BE11" i="35"/>
  <c r="AU11" i="31"/>
  <c r="BE12" i="35"/>
  <c r="AU12" i="31"/>
  <c r="BE13" i="35"/>
  <c r="AU13" i="31"/>
  <c r="BE14" i="35"/>
  <c r="AU14" i="31"/>
  <c r="BE15" i="35"/>
  <c r="AU15" i="31"/>
  <c r="BE16" i="35"/>
  <c r="AU16" i="31"/>
  <c r="BE17" i="35"/>
  <c r="AU17" i="31"/>
  <c r="BE18" i="35"/>
  <c r="AU18" i="31"/>
  <c r="BE19" i="35"/>
  <c r="AU19" i="31"/>
  <c r="BE20" i="35"/>
  <c r="AU20" i="31"/>
  <c r="BE21" i="35"/>
  <c r="AU21" i="31"/>
  <c r="BE22" i="35"/>
  <c r="AU22" i="31"/>
  <c r="BE23" i="35"/>
  <c r="AU23" i="31"/>
  <c r="BE24" i="35"/>
  <c r="AU24" i="31"/>
  <c r="BE25" i="35"/>
  <c r="AU25" i="31"/>
  <c r="BE26" i="35"/>
  <c r="AU26" i="31"/>
  <c r="BE27" i="35"/>
  <c r="T5" i="31"/>
  <c r="T6" i="31"/>
  <c r="T7" i="31"/>
  <c r="T8" i="31"/>
  <c r="T9" i="31"/>
  <c r="T10" i="31"/>
  <c r="T11" i="31"/>
  <c r="T12" i="31"/>
  <c r="T13" i="31"/>
  <c r="T14" i="31"/>
  <c r="T15" i="31"/>
  <c r="T16" i="31"/>
  <c r="T17" i="31"/>
  <c r="T18" i="31"/>
  <c r="T19" i="31"/>
  <c r="T20" i="31"/>
  <c r="T21" i="31"/>
  <c r="T22" i="31"/>
  <c r="T23" i="31"/>
  <c r="T24" i="31"/>
  <c r="T25" i="31"/>
  <c r="T26" i="31"/>
  <c r="AT5" i="31"/>
  <c r="BD6" i="35"/>
  <c r="AT6" i="31"/>
  <c r="BD7" i="35"/>
  <c r="AT7" i="31"/>
  <c r="BD8" i="35"/>
  <c r="AT8" i="31"/>
  <c r="BD9" i="35"/>
  <c r="AT9" i="31"/>
  <c r="BD10" i="35"/>
  <c r="AT10" i="31"/>
  <c r="BD11" i="35"/>
  <c r="AT11" i="31"/>
  <c r="BD12" i="35"/>
  <c r="AT12" i="31"/>
  <c r="BD13" i="35"/>
  <c r="AT13" i="31"/>
  <c r="BD14" i="35"/>
  <c r="AT14" i="31"/>
  <c r="BD15" i="35"/>
  <c r="AT15" i="31"/>
  <c r="BD16" i="35"/>
  <c r="AT16" i="31"/>
  <c r="BD17" i="35"/>
  <c r="AT17" i="31"/>
  <c r="BD18" i="35"/>
  <c r="AT18" i="31"/>
  <c r="BD19" i="35"/>
  <c r="AT19" i="31"/>
  <c r="BD20" i="35"/>
  <c r="AT20" i="31"/>
  <c r="BD21" i="35"/>
  <c r="AT21" i="31"/>
  <c r="BD22" i="35"/>
  <c r="AT22" i="31"/>
  <c r="BD23" i="35"/>
  <c r="AT23" i="31"/>
  <c r="BD24" i="35"/>
  <c r="AT24" i="31"/>
  <c r="BD25" i="35"/>
  <c r="AT25" i="31"/>
  <c r="BD26" i="35"/>
  <c r="AT26" i="31"/>
  <c r="BD27" i="35"/>
  <c r="S5" i="31"/>
  <c r="S6" i="31"/>
  <c r="S7" i="31"/>
  <c r="S8" i="31"/>
  <c r="S9" i="31"/>
  <c r="S10" i="31"/>
  <c r="S11" i="31"/>
  <c r="S12" i="31"/>
  <c r="S13" i="31"/>
  <c r="S14" i="31"/>
  <c r="S15" i="31"/>
  <c r="S16" i="31"/>
  <c r="S17" i="31"/>
  <c r="S18" i="31"/>
  <c r="S19" i="31"/>
  <c r="S20" i="31"/>
  <c r="S21" i="31"/>
  <c r="S22" i="31"/>
  <c r="S23" i="31"/>
  <c r="S24" i="31"/>
  <c r="S25" i="31"/>
  <c r="S26" i="31"/>
  <c r="AS5" i="31"/>
  <c r="BC6" i="35"/>
  <c r="AS6" i="31"/>
  <c r="BC7" i="35"/>
  <c r="AS7" i="31"/>
  <c r="BC8" i="35"/>
  <c r="AS8" i="31"/>
  <c r="BC9" i="35"/>
  <c r="AS9" i="31"/>
  <c r="BC10" i="35"/>
  <c r="AS10" i="31"/>
  <c r="BC11" i="35"/>
  <c r="AS11" i="31"/>
  <c r="BC12" i="35"/>
  <c r="AS12" i="31"/>
  <c r="BC13" i="35"/>
  <c r="AS13" i="31"/>
  <c r="BC14" i="35"/>
  <c r="AS14" i="31"/>
  <c r="BC15" i="35"/>
  <c r="AS15" i="31"/>
  <c r="BC16" i="35"/>
  <c r="AS16" i="31"/>
  <c r="BC17" i="35"/>
  <c r="AS17" i="31"/>
  <c r="BC18" i="35"/>
  <c r="AS18" i="31"/>
  <c r="BC19" i="35"/>
  <c r="AS19" i="31"/>
  <c r="BC20" i="35"/>
  <c r="AS20" i="31"/>
  <c r="BC21" i="35"/>
  <c r="AS21" i="31"/>
  <c r="BC22" i="35"/>
  <c r="AS22" i="31"/>
  <c r="BC23" i="35"/>
  <c r="AS23" i="31"/>
  <c r="BC24" i="35"/>
  <c r="AS24" i="31"/>
  <c r="BC25" i="35"/>
  <c r="AS25" i="31"/>
  <c r="BC26" i="35"/>
  <c r="AS26" i="31"/>
  <c r="BC27" i="35"/>
  <c r="AG73" i="35"/>
  <c r="R5" i="31"/>
  <c r="R6" i="31"/>
  <c r="R7" i="31"/>
  <c r="R8" i="31"/>
  <c r="R9" i="31"/>
  <c r="R10" i="31"/>
  <c r="R11" i="31"/>
  <c r="R12" i="31"/>
  <c r="R13" i="31"/>
  <c r="R14" i="31"/>
  <c r="R15" i="31"/>
  <c r="R16" i="31"/>
  <c r="R17" i="31"/>
  <c r="R18" i="31"/>
  <c r="R19" i="31"/>
  <c r="R20" i="31"/>
  <c r="R21" i="31"/>
  <c r="R22" i="31"/>
  <c r="R23" i="31"/>
  <c r="R24" i="31"/>
  <c r="R25" i="31"/>
  <c r="R26" i="31"/>
  <c r="AR5" i="31"/>
  <c r="BB6" i="35"/>
  <c r="AR6" i="31"/>
  <c r="BB7" i="35"/>
  <c r="AR7" i="31"/>
  <c r="BB8" i="35"/>
  <c r="AR8" i="31"/>
  <c r="BB9" i="35"/>
  <c r="AR9" i="31"/>
  <c r="BB10" i="35"/>
  <c r="AR10" i="31"/>
  <c r="BB11" i="35"/>
  <c r="AR11" i="31"/>
  <c r="BB12" i="35"/>
  <c r="AR12" i="31"/>
  <c r="BB13" i="35"/>
  <c r="AR13" i="31"/>
  <c r="BB14" i="35"/>
  <c r="AR14" i="31"/>
  <c r="BB15" i="35"/>
  <c r="AR15" i="31"/>
  <c r="BB16" i="35"/>
  <c r="AR16" i="31"/>
  <c r="BB17" i="35"/>
  <c r="AR17" i="31"/>
  <c r="BB18" i="35"/>
  <c r="AR18" i="31"/>
  <c r="BB19" i="35"/>
  <c r="AR19" i="31"/>
  <c r="BB20" i="35"/>
  <c r="AR20" i="31"/>
  <c r="BB21" i="35"/>
  <c r="AR21" i="31"/>
  <c r="BB22" i="35"/>
  <c r="AR22" i="31"/>
  <c r="BB23" i="35"/>
  <c r="AR23" i="31"/>
  <c r="BB24" i="35"/>
  <c r="AR24" i="31"/>
  <c r="BB25" i="35"/>
  <c r="AR25" i="31"/>
  <c r="BB26" i="35"/>
  <c r="AR26" i="31"/>
  <c r="BB27" i="35"/>
  <c r="AF73" i="35"/>
  <c r="Q5" i="31"/>
  <c r="Q6" i="31"/>
  <c r="Q7" i="31"/>
  <c r="Q8" i="31"/>
  <c r="Q9" i="31"/>
  <c r="Q10" i="31"/>
  <c r="Q11" i="31"/>
  <c r="Q12" i="31"/>
  <c r="Q13" i="31"/>
  <c r="Q14" i="31"/>
  <c r="Q15" i="31"/>
  <c r="Q16" i="31"/>
  <c r="Q17" i="31"/>
  <c r="Q18" i="31"/>
  <c r="Q19" i="31"/>
  <c r="Q20" i="31"/>
  <c r="Q21" i="31"/>
  <c r="Q22" i="31"/>
  <c r="Q23" i="31"/>
  <c r="Q24" i="31"/>
  <c r="Q25" i="31"/>
  <c r="Q26" i="31"/>
  <c r="AQ5" i="31"/>
  <c r="BA6" i="35"/>
  <c r="AQ6" i="31"/>
  <c r="BA7" i="35"/>
  <c r="AQ7" i="31"/>
  <c r="BA8" i="35"/>
  <c r="AQ8" i="31"/>
  <c r="BA9" i="35"/>
  <c r="AQ9" i="31"/>
  <c r="BA10" i="35"/>
  <c r="AQ10" i="31"/>
  <c r="BA11" i="35"/>
  <c r="AQ11" i="31"/>
  <c r="BA12" i="35"/>
  <c r="AQ12" i="31"/>
  <c r="BA13" i="35"/>
  <c r="AQ13" i="31"/>
  <c r="BA14" i="35"/>
  <c r="AQ14" i="31"/>
  <c r="BA15" i="35"/>
  <c r="AQ15" i="31"/>
  <c r="BA16" i="35"/>
  <c r="AQ16" i="31"/>
  <c r="BA17" i="35"/>
  <c r="AQ17" i="31"/>
  <c r="BA18" i="35"/>
  <c r="AQ18" i="31"/>
  <c r="BA19" i="35"/>
  <c r="AQ19" i="31"/>
  <c r="BA20" i="35"/>
  <c r="AQ20" i="31"/>
  <c r="BA21" i="35"/>
  <c r="AQ21" i="31"/>
  <c r="BA22" i="35"/>
  <c r="AQ22" i="31"/>
  <c r="BA23" i="35"/>
  <c r="AQ23" i="31"/>
  <c r="BA24" i="35"/>
  <c r="AQ24" i="31"/>
  <c r="BA25" i="35"/>
  <c r="AQ25" i="31"/>
  <c r="BA26" i="35"/>
  <c r="AQ26" i="31"/>
  <c r="BA27" i="35"/>
  <c r="AE73" i="35"/>
  <c r="P5" i="31"/>
  <c r="P6" i="31"/>
  <c r="P7" i="31"/>
  <c r="P8" i="31"/>
  <c r="P9" i="31"/>
  <c r="P10" i="31"/>
  <c r="P11" i="31"/>
  <c r="P12" i="31"/>
  <c r="P13" i="31"/>
  <c r="P14" i="31"/>
  <c r="P15" i="31"/>
  <c r="P16" i="31"/>
  <c r="P17" i="31"/>
  <c r="P18" i="31"/>
  <c r="P19" i="31"/>
  <c r="P20" i="31"/>
  <c r="P21" i="31"/>
  <c r="P22" i="31"/>
  <c r="P23" i="31"/>
  <c r="P24" i="31"/>
  <c r="P25" i="31"/>
  <c r="P26" i="31"/>
  <c r="AP5" i="31"/>
  <c r="AZ6" i="35"/>
  <c r="AP6" i="31"/>
  <c r="AZ7" i="35"/>
  <c r="AP7" i="31"/>
  <c r="AZ8" i="35"/>
  <c r="AP8" i="31"/>
  <c r="AZ9" i="35"/>
  <c r="AP9" i="31"/>
  <c r="AZ10" i="35"/>
  <c r="AP10" i="31"/>
  <c r="AZ11" i="35"/>
  <c r="AP11" i="31"/>
  <c r="AZ12" i="35"/>
  <c r="AP12" i="31"/>
  <c r="AZ13" i="35"/>
  <c r="AP13" i="31"/>
  <c r="AZ14" i="35"/>
  <c r="AP14" i="31"/>
  <c r="AZ15" i="35"/>
  <c r="AP15" i="31"/>
  <c r="AZ16" i="35"/>
  <c r="AP16" i="31"/>
  <c r="AZ17" i="35"/>
  <c r="AP17" i="31"/>
  <c r="AZ18" i="35"/>
  <c r="AP18" i="31"/>
  <c r="AZ19" i="35"/>
  <c r="AP19" i="31"/>
  <c r="AZ20" i="35"/>
  <c r="AP20" i="31"/>
  <c r="AZ21" i="35"/>
  <c r="AP21" i="31"/>
  <c r="AZ22" i="35"/>
  <c r="AP22" i="31"/>
  <c r="AZ23" i="35"/>
  <c r="AP23" i="31"/>
  <c r="AZ24" i="35"/>
  <c r="AP24" i="31"/>
  <c r="AZ25" i="35"/>
  <c r="AP25" i="31"/>
  <c r="AZ26" i="35"/>
  <c r="AP26" i="31"/>
  <c r="AZ27" i="35"/>
  <c r="AD73" i="35"/>
  <c r="O5" i="31"/>
  <c r="O6" i="31"/>
  <c r="O7" i="31"/>
  <c r="O8" i="31"/>
  <c r="O9" i="31"/>
  <c r="O10" i="31"/>
  <c r="O11" i="31"/>
  <c r="O12" i="31"/>
  <c r="O13" i="31"/>
  <c r="O14" i="31"/>
  <c r="O15" i="31"/>
  <c r="O16" i="31"/>
  <c r="O17" i="31"/>
  <c r="O18" i="31"/>
  <c r="O19" i="31"/>
  <c r="O20" i="31"/>
  <c r="O21" i="31"/>
  <c r="O22" i="31"/>
  <c r="O23" i="31"/>
  <c r="O24" i="31"/>
  <c r="O25" i="31"/>
  <c r="O26" i="31"/>
  <c r="AO5" i="31"/>
  <c r="AY6" i="35"/>
  <c r="AO6" i="31"/>
  <c r="AY7" i="35"/>
  <c r="AO7" i="31"/>
  <c r="AY8" i="35"/>
  <c r="AO8" i="31"/>
  <c r="AY9" i="35"/>
  <c r="AO9" i="31"/>
  <c r="AY10" i="35"/>
  <c r="AO10" i="31"/>
  <c r="AY11" i="35"/>
  <c r="AO11" i="31"/>
  <c r="AY12" i="35"/>
  <c r="AO12" i="31"/>
  <c r="AY13" i="35"/>
  <c r="AO13" i="31"/>
  <c r="AY14" i="35"/>
  <c r="AO14" i="31"/>
  <c r="AY15" i="35"/>
  <c r="AO15" i="31"/>
  <c r="AY16" i="35"/>
  <c r="AO16" i="31"/>
  <c r="AY17" i="35"/>
  <c r="AO17" i="31"/>
  <c r="AY18" i="35"/>
  <c r="AO18" i="31"/>
  <c r="AY19" i="35"/>
  <c r="AO19" i="31"/>
  <c r="AY20" i="35"/>
  <c r="AO20" i="31"/>
  <c r="AY21" i="35"/>
  <c r="AO21" i="31"/>
  <c r="AY22" i="35"/>
  <c r="AO22" i="31"/>
  <c r="AY23" i="35"/>
  <c r="AO23" i="31"/>
  <c r="AY24" i="35"/>
  <c r="AO24" i="31"/>
  <c r="AY25" i="35"/>
  <c r="AO25" i="31"/>
  <c r="AY26" i="35"/>
  <c r="AO26" i="31"/>
  <c r="AY27" i="35"/>
  <c r="AC73" i="35"/>
  <c r="N5" i="31"/>
  <c r="N6" i="31"/>
  <c r="N7" i="31"/>
  <c r="N8" i="31"/>
  <c r="N9" i="31"/>
  <c r="N10" i="31"/>
  <c r="N11" i="31"/>
  <c r="N12" i="31"/>
  <c r="N13" i="31"/>
  <c r="N14" i="31"/>
  <c r="N15" i="31"/>
  <c r="N16" i="31"/>
  <c r="N17" i="31"/>
  <c r="N18" i="31"/>
  <c r="N19" i="31"/>
  <c r="N20" i="31"/>
  <c r="N21" i="31"/>
  <c r="N22" i="31"/>
  <c r="N23" i="31"/>
  <c r="N24" i="31"/>
  <c r="N25" i="31"/>
  <c r="N26" i="31"/>
  <c r="AN5" i="31"/>
  <c r="AX6" i="35"/>
  <c r="AN6" i="31"/>
  <c r="AX7" i="35"/>
  <c r="AN7" i="31"/>
  <c r="AX8" i="35"/>
  <c r="AN8" i="31"/>
  <c r="AX9" i="35"/>
  <c r="AN9" i="31"/>
  <c r="AX10" i="35"/>
  <c r="AN10" i="31"/>
  <c r="AX11" i="35"/>
  <c r="AN11" i="31"/>
  <c r="AX12" i="35"/>
  <c r="AN12" i="31"/>
  <c r="AX13" i="35"/>
  <c r="AN13" i="31"/>
  <c r="AX14" i="35"/>
  <c r="AN14" i="31"/>
  <c r="AX15" i="35"/>
  <c r="AN15" i="31"/>
  <c r="AX16" i="35"/>
  <c r="AN16" i="31"/>
  <c r="AX17" i="35"/>
  <c r="AN17" i="31"/>
  <c r="AX18" i="35"/>
  <c r="AN18" i="31"/>
  <c r="AX19" i="35"/>
  <c r="AN19" i="31"/>
  <c r="AX20" i="35"/>
  <c r="AN20" i="31"/>
  <c r="AX21" i="35"/>
  <c r="AN21" i="31"/>
  <c r="AX22" i="35"/>
  <c r="AN22" i="31"/>
  <c r="AX23" i="35"/>
  <c r="AN23" i="31"/>
  <c r="AX24" i="35"/>
  <c r="AN24" i="31"/>
  <c r="AX25" i="35"/>
  <c r="AN25" i="31"/>
  <c r="AX26" i="35"/>
  <c r="AN26" i="31"/>
  <c r="AX27" i="35"/>
  <c r="AB73" i="35"/>
  <c r="M5" i="31"/>
  <c r="M6" i="31"/>
  <c r="M7" i="31"/>
  <c r="M8" i="31"/>
  <c r="M9" i="31"/>
  <c r="M10" i="31"/>
  <c r="M11" i="31"/>
  <c r="M12" i="31"/>
  <c r="M13" i="31"/>
  <c r="M14" i="31"/>
  <c r="M15" i="31"/>
  <c r="M16" i="31"/>
  <c r="M17" i="31"/>
  <c r="M18" i="31"/>
  <c r="M19" i="31"/>
  <c r="M20" i="31"/>
  <c r="M21" i="31"/>
  <c r="M22" i="31"/>
  <c r="M23" i="31"/>
  <c r="M24" i="31"/>
  <c r="M25" i="31"/>
  <c r="M26" i="31"/>
  <c r="AM5" i="31"/>
  <c r="AW6" i="35"/>
  <c r="AM6" i="31"/>
  <c r="AW7" i="35"/>
  <c r="AM7" i="31"/>
  <c r="AW8" i="35"/>
  <c r="AM8" i="31"/>
  <c r="AW9" i="35"/>
  <c r="AM9" i="31"/>
  <c r="AW10" i="35"/>
  <c r="AM10" i="31"/>
  <c r="AW11" i="35"/>
  <c r="AM11" i="31"/>
  <c r="AW12" i="35"/>
  <c r="AM12" i="31"/>
  <c r="AW13" i="35"/>
  <c r="AM13" i="31"/>
  <c r="AW14" i="35"/>
  <c r="AM14" i="31"/>
  <c r="AW15" i="35"/>
  <c r="AM15" i="31"/>
  <c r="AW16" i="35"/>
  <c r="AM16" i="31"/>
  <c r="AW17" i="35"/>
  <c r="AM17" i="31"/>
  <c r="AW18" i="35"/>
  <c r="AM18" i="31"/>
  <c r="AW19" i="35"/>
  <c r="AM19" i="31"/>
  <c r="AW20" i="35"/>
  <c r="AM20" i="31"/>
  <c r="AW21" i="35"/>
  <c r="AM21" i="31"/>
  <c r="AW22" i="35"/>
  <c r="AM22" i="31"/>
  <c r="AW23" i="35"/>
  <c r="AM23" i="31"/>
  <c r="AW24" i="35"/>
  <c r="AM24" i="31"/>
  <c r="AW25" i="35"/>
  <c r="AM25" i="31"/>
  <c r="AW26" i="35"/>
  <c r="AM26" i="31"/>
  <c r="AW27" i="35"/>
  <c r="AA73" i="35"/>
  <c r="L5" i="31"/>
  <c r="L6" i="31"/>
  <c r="L7" i="31"/>
  <c r="L8" i="31"/>
  <c r="L9" i="31"/>
  <c r="L10" i="31"/>
  <c r="L11" i="31"/>
  <c r="L12" i="31"/>
  <c r="L13" i="31"/>
  <c r="L14" i="31"/>
  <c r="L15" i="31"/>
  <c r="L16" i="31"/>
  <c r="L17" i="31"/>
  <c r="L18" i="31"/>
  <c r="L19" i="31"/>
  <c r="L20" i="31"/>
  <c r="L21" i="31"/>
  <c r="L22" i="31"/>
  <c r="L23" i="31"/>
  <c r="L24" i="31"/>
  <c r="L25" i="31"/>
  <c r="L26" i="31"/>
  <c r="AL5" i="31"/>
  <c r="AV6" i="35"/>
  <c r="AL6" i="31"/>
  <c r="AV7" i="35"/>
  <c r="AL7" i="31"/>
  <c r="AV8" i="35"/>
  <c r="AL8" i="31"/>
  <c r="AV9" i="35"/>
  <c r="AL9" i="31"/>
  <c r="AV10" i="35"/>
  <c r="AL10" i="31"/>
  <c r="AV11" i="35"/>
  <c r="AL11" i="31"/>
  <c r="AV12" i="35"/>
  <c r="AL12" i="31"/>
  <c r="AV13" i="35"/>
  <c r="AL13" i="31"/>
  <c r="AV14" i="35"/>
  <c r="AL14" i="31"/>
  <c r="AV15" i="35"/>
  <c r="AL15" i="31"/>
  <c r="AV16" i="35"/>
  <c r="AL16" i="31"/>
  <c r="AV17" i="35"/>
  <c r="AL17" i="31"/>
  <c r="AV18" i="35"/>
  <c r="AL18" i="31"/>
  <c r="AV19" i="35"/>
  <c r="AL19" i="31"/>
  <c r="AV20" i="35"/>
  <c r="AL20" i="31"/>
  <c r="AV21" i="35"/>
  <c r="AL21" i="31"/>
  <c r="AV22" i="35"/>
  <c r="AL22" i="31"/>
  <c r="AV23" i="35"/>
  <c r="AL23" i="31"/>
  <c r="AV24" i="35"/>
  <c r="AL24" i="31"/>
  <c r="AV25" i="35"/>
  <c r="AL25" i="31"/>
  <c r="AV26" i="35"/>
  <c r="AL26" i="31"/>
  <c r="AV27" i="35"/>
  <c r="Z73" i="35"/>
  <c r="K5" i="31"/>
  <c r="K6" i="31"/>
  <c r="K7" i="31"/>
  <c r="K8" i="31"/>
  <c r="K9" i="31"/>
  <c r="K10" i="31"/>
  <c r="K11" i="31"/>
  <c r="K12" i="31"/>
  <c r="K13" i="31"/>
  <c r="K14" i="31"/>
  <c r="K15" i="31"/>
  <c r="K16" i="31"/>
  <c r="K17" i="31"/>
  <c r="K18" i="31"/>
  <c r="K19" i="31"/>
  <c r="K20" i="31"/>
  <c r="K21" i="31"/>
  <c r="K22" i="31"/>
  <c r="K23" i="31"/>
  <c r="K24" i="31"/>
  <c r="K25" i="31"/>
  <c r="K26" i="31"/>
  <c r="AK5" i="31"/>
  <c r="AU6" i="35"/>
  <c r="AK6" i="31"/>
  <c r="AU7" i="35"/>
  <c r="AK7" i="31"/>
  <c r="AU8" i="35"/>
  <c r="AK8" i="31"/>
  <c r="AU9" i="35"/>
  <c r="AK9" i="31"/>
  <c r="AU10" i="35"/>
  <c r="AK10" i="31"/>
  <c r="AU11" i="35"/>
  <c r="AK11" i="31"/>
  <c r="AU12" i="35"/>
  <c r="AK12" i="31"/>
  <c r="AU13" i="35"/>
  <c r="AK13" i="31"/>
  <c r="AU14" i="35"/>
  <c r="AK14" i="31"/>
  <c r="AU15" i="35"/>
  <c r="AK15" i="31"/>
  <c r="AU16" i="35"/>
  <c r="AK16" i="31"/>
  <c r="AU17" i="35"/>
  <c r="AK17" i="31"/>
  <c r="AU18" i="35"/>
  <c r="AK18" i="31"/>
  <c r="AU19" i="35"/>
  <c r="AK19" i="31"/>
  <c r="AU20" i="35"/>
  <c r="AK20" i="31"/>
  <c r="AU21" i="35"/>
  <c r="AK21" i="31"/>
  <c r="AU22" i="35"/>
  <c r="AK22" i="31"/>
  <c r="AU23" i="35"/>
  <c r="AK23" i="31"/>
  <c r="AU24" i="35"/>
  <c r="AK24" i="31"/>
  <c r="AU25" i="35"/>
  <c r="AK25" i="31"/>
  <c r="AU26" i="35"/>
  <c r="AK26" i="31"/>
  <c r="AU27" i="35"/>
  <c r="Y73" i="35"/>
  <c r="J5" i="31"/>
  <c r="J6" i="31"/>
  <c r="J7" i="31"/>
  <c r="J8" i="31"/>
  <c r="J9" i="31"/>
  <c r="J10" i="31"/>
  <c r="J11" i="31"/>
  <c r="J12" i="31"/>
  <c r="J13" i="31"/>
  <c r="J14" i="31"/>
  <c r="J15" i="31"/>
  <c r="J16" i="31"/>
  <c r="J17" i="31"/>
  <c r="J18" i="31"/>
  <c r="J19" i="31"/>
  <c r="J20" i="31"/>
  <c r="J21" i="31"/>
  <c r="J22" i="31"/>
  <c r="J23" i="31"/>
  <c r="J24" i="31"/>
  <c r="J25" i="31"/>
  <c r="J26" i="31"/>
  <c r="AJ5" i="31"/>
  <c r="AT6" i="35"/>
  <c r="AJ6" i="31"/>
  <c r="AT7" i="35"/>
  <c r="AJ7" i="31"/>
  <c r="AT8" i="35"/>
  <c r="AJ8" i="31"/>
  <c r="AT9" i="35"/>
  <c r="AJ9" i="31"/>
  <c r="AT10" i="35"/>
  <c r="AJ10" i="31"/>
  <c r="AT11" i="35"/>
  <c r="AJ11" i="31"/>
  <c r="AT12" i="35"/>
  <c r="AJ12" i="31"/>
  <c r="AT13" i="35"/>
  <c r="AJ13" i="31"/>
  <c r="AT14" i="35"/>
  <c r="AJ14" i="31"/>
  <c r="AT15" i="35"/>
  <c r="AJ15" i="31"/>
  <c r="AT16" i="35"/>
  <c r="AJ16" i="31"/>
  <c r="AT17" i="35"/>
  <c r="AJ17" i="31"/>
  <c r="AT18" i="35"/>
  <c r="AJ18" i="31"/>
  <c r="AT19" i="35"/>
  <c r="AJ19" i="31"/>
  <c r="AT20" i="35"/>
  <c r="AJ20" i="31"/>
  <c r="AT21" i="35"/>
  <c r="AJ21" i="31"/>
  <c r="AT22" i="35"/>
  <c r="AJ22" i="31"/>
  <c r="AT23" i="35"/>
  <c r="AJ23" i="31"/>
  <c r="AT24" i="35"/>
  <c r="AJ24" i="31"/>
  <c r="AT25" i="35"/>
  <c r="AJ25" i="31"/>
  <c r="AT26" i="35"/>
  <c r="AJ26" i="31"/>
  <c r="AT27" i="35"/>
  <c r="X73" i="35"/>
  <c r="I5" i="31"/>
  <c r="I6" i="31"/>
  <c r="I7" i="31"/>
  <c r="I8" i="31"/>
  <c r="I9" i="31"/>
  <c r="I10" i="31"/>
  <c r="I11" i="31"/>
  <c r="I12" i="31"/>
  <c r="I13" i="31"/>
  <c r="I14" i="31"/>
  <c r="I15" i="31"/>
  <c r="I16" i="31"/>
  <c r="I17" i="31"/>
  <c r="I18" i="31"/>
  <c r="I19" i="31"/>
  <c r="I20" i="31"/>
  <c r="I21" i="31"/>
  <c r="I22" i="31"/>
  <c r="I23" i="31"/>
  <c r="I24" i="31"/>
  <c r="I25" i="31"/>
  <c r="I26" i="31"/>
  <c r="AI5" i="31"/>
  <c r="AS6" i="35"/>
  <c r="AI6" i="31"/>
  <c r="AS7" i="35"/>
  <c r="AI7" i="31"/>
  <c r="AS8" i="35"/>
  <c r="AI8" i="31"/>
  <c r="AS9" i="35"/>
  <c r="AI9" i="31"/>
  <c r="AS10" i="35"/>
  <c r="AI10" i="31"/>
  <c r="AS11" i="35"/>
  <c r="AI11" i="31"/>
  <c r="AS12" i="35"/>
  <c r="AI12" i="31"/>
  <c r="AS13" i="35"/>
  <c r="AI13" i="31"/>
  <c r="AS14" i="35"/>
  <c r="AI14" i="31"/>
  <c r="AS15" i="35"/>
  <c r="AI15" i="31"/>
  <c r="AS16" i="35"/>
  <c r="AI16" i="31"/>
  <c r="AS17" i="35"/>
  <c r="AI17" i="31"/>
  <c r="AS18" i="35"/>
  <c r="AI18" i="31"/>
  <c r="AS19" i="35"/>
  <c r="AI19" i="31"/>
  <c r="AS20" i="35"/>
  <c r="AI20" i="31"/>
  <c r="AS21" i="35"/>
  <c r="AI21" i="31"/>
  <c r="AS22" i="35"/>
  <c r="AI22" i="31"/>
  <c r="AS23" i="35"/>
  <c r="AI23" i="31"/>
  <c r="AS24" i="35"/>
  <c r="AI24" i="31"/>
  <c r="AS25" i="35"/>
  <c r="AI25" i="31"/>
  <c r="AS26" i="35"/>
  <c r="AI26" i="31"/>
  <c r="AS27" i="35"/>
  <c r="W73" i="35"/>
  <c r="H5" i="31"/>
  <c r="H6" i="31"/>
  <c r="H7" i="31"/>
  <c r="H8" i="31"/>
  <c r="H9" i="31"/>
  <c r="H10" i="31"/>
  <c r="H11" i="31"/>
  <c r="H12" i="31"/>
  <c r="H13" i="31"/>
  <c r="H14" i="31"/>
  <c r="H15" i="31"/>
  <c r="H16" i="31"/>
  <c r="H17" i="31"/>
  <c r="H18" i="31"/>
  <c r="H19" i="31"/>
  <c r="H20" i="31"/>
  <c r="H21" i="31"/>
  <c r="H22" i="31"/>
  <c r="H23" i="31"/>
  <c r="H24" i="31"/>
  <c r="H25" i="31"/>
  <c r="H26" i="31"/>
  <c r="AH5" i="31"/>
  <c r="AR6" i="35"/>
  <c r="AH6" i="31"/>
  <c r="AR7" i="35"/>
  <c r="AH7" i="31"/>
  <c r="AR8" i="35"/>
  <c r="AH8" i="31"/>
  <c r="AR9" i="35"/>
  <c r="AH9" i="31"/>
  <c r="AR10" i="35"/>
  <c r="AH10" i="31"/>
  <c r="AR11" i="35"/>
  <c r="AH11" i="31"/>
  <c r="AR12" i="35"/>
  <c r="AH12" i="31"/>
  <c r="AR13" i="35"/>
  <c r="AH13" i="31"/>
  <c r="AR14" i="35"/>
  <c r="AH14" i="31"/>
  <c r="AR15" i="35"/>
  <c r="AH15" i="31"/>
  <c r="AR16" i="35"/>
  <c r="AH16" i="31"/>
  <c r="AR17" i="35"/>
  <c r="AH17" i="31"/>
  <c r="AR18" i="35"/>
  <c r="AH18" i="31"/>
  <c r="AR19" i="35"/>
  <c r="AH19" i="31"/>
  <c r="AR20" i="35"/>
  <c r="AH20" i="31"/>
  <c r="AR21" i="35"/>
  <c r="AH21" i="31"/>
  <c r="AR22" i="35"/>
  <c r="AH22" i="31"/>
  <c r="AR23" i="35"/>
  <c r="AH23" i="31"/>
  <c r="AR24" i="35"/>
  <c r="AH24" i="31"/>
  <c r="AR25" i="35"/>
  <c r="AH25" i="31"/>
  <c r="AR26" i="35"/>
  <c r="AH26" i="31"/>
  <c r="AR27" i="35"/>
  <c r="V73" i="35"/>
  <c r="G5" i="31"/>
  <c r="G6" i="31"/>
  <c r="G7" i="31"/>
  <c r="G8" i="31"/>
  <c r="G9" i="31"/>
  <c r="G10" i="31"/>
  <c r="G11" i="31"/>
  <c r="G12" i="31"/>
  <c r="G13" i="31"/>
  <c r="G14" i="31"/>
  <c r="G15" i="31"/>
  <c r="G16" i="31"/>
  <c r="G17" i="31"/>
  <c r="G18" i="31"/>
  <c r="G19" i="31"/>
  <c r="G20" i="31"/>
  <c r="G21" i="31"/>
  <c r="G22" i="31"/>
  <c r="G23" i="31"/>
  <c r="G24" i="31"/>
  <c r="G25" i="31"/>
  <c r="G26" i="31"/>
  <c r="AG5" i="31"/>
  <c r="AQ6" i="35"/>
  <c r="AG6" i="31"/>
  <c r="AQ7" i="35"/>
  <c r="AG7" i="31"/>
  <c r="AQ8" i="35"/>
  <c r="AG8" i="31"/>
  <c r="AQ9" i="35"/>
  <c r="AG9" i="31"/>
  <c r="AQ10" i="35"/>
  <c r="AG10" i="31"/>
  <c r="AQ11" i="35"/>
  <c r="AG11" i="31"/>
  <c r="AQ12" i="35"/>
  <c r="AG12" i="31"/>
  <c r="AQ13" i="35"/>
  <c r="AG13" i="31"/>
  <c r="AQ14" i="35"/>
  <c r="AG14" i="31"/>
  <c r="AQ15" i="35"/>
  <c r="AG15" i="31"/>
  <c r="AQ16" i="35"/>
  <c r="AG16" i="31"/>
  <c r="AQ17" i="35"/>
  <c r="AG17" i="31"/>
  <c r="AQ18" i="35"/>
  <c r="AG18" i="31"/>
  <c r="AQ19" i="35"/>
  <c r="AG19" i="31"/>
  <c r="AQ20" i="35"/>
  <c r="AG20" i="31"/>
  <c r="AQ21" i="35"/>
  <c r="AG21" i="31"/>
  <c r="AQ22" i="35"/>
  <c r="AG22" i="31"/>
  <c r="AQ23" i="35"/>
  <c r="AG23" i="31"/>
  <c r="AQ24" i="35"/>
  <c r="AG24" i="31"/>
  <c r="AQ25" i="35"/>
  <c r="AG25" i="31"/>
  <c r="AQ26" i="35"/>
  <c r="AG26" i="31"/>
  <c r="AQ27" i="35"/>
  <c r="U73" i="35"/>
  <c r="F5" i="31"/>
  <c r="F6" i="31"/>
  <c r="F7" i="31"/>
  <c r="F8" i="31"/>
  <c r="F9" i="31"/>
  <c r="F10" i="31"/>
  <c r="F11" i="31"/>
  <c r="F12" i="31"/>
  <c r="F13" i="31"/>
  <c r="F14" i="31"/>
  <c r="F15" i="31"/>
  <c r="F16" i="31"/>
  <c r="F17" i="31"/>
  <c r="F18" i="31"/>
  <c r="F19" i="31"/>
  <c r="F20" i="31"/>
  <c r="F21" i="31"/>
  <c r="F22" i="31"/>
  <c r="F23" i="31"/>
  <c r="F24" i="31"/>
  <c r="F25" i="31"/>
  <c r="F26" i="31"/>
  <c r="AF5" i="31"/>
  <c r="AP6" i="35"/>
  <c r="AF6" i="31"/>
  <c r="AP7" i="35"/>
  <c r="AF7" i="31"/>
  <c r="AP8" i="35"/>
  <c r="AF8" i="31"/>
  <c r="AP9" i="35"/>
  <c r="AF9" i="31"/>
  <c r="AP10" i="35"/>
  <c r="AF10" i="31"/>
  <c r="AP11" i="35"/>
  <c r="AF11" i="31"/>
  <c r="AP12" i="35"/>
  <c r="AF12" i="31"/>
  <c r="AP13" i="35"/>
  <c r="AF13" i="31"/>
  <c r="AP14" i="35"/>
  <c r="AF14" i="31"/>
  <c r="AP15" i="35"/>
  <c r="AF15" i="31"/>
  <c r="AP16" i="35"/>
  <c r="AF16" i="31"/>
  <c r="AP17" i="35"/>
  <c r="AF17" i="31"/>
  <c r="AP18" i="35"/>
  <c r="AF18" i="31"/>
  <c r="AP19" i="35"/>
  <c r="AF19" i="31"/>
  <c r="AP20" i="35"/>
  <c r="AF20" i="31"/>
  <c r="AP21" i="35"/>
  <c r="AF21" i="31"/>
  <c r="AP22" i="35"/>
  <c r="AF22" i="31"/>
  <c r="AP23" i="35"/>
  <c r="AF23" i="31"/>
  <c r="AP24" i="35"/>
  <c r="AF24" i="31"/>
  <c r="AP25" i="35"/>
  <c r="AF25" i="31"/>
  <c r="AP26" i="35"/>
  <c r="AF26" i="31"/>
  <c r="AP27" i="35"/>
  <c r="T73" i="35"/>
  <c r="E5" i="31"/>
  <c r="E6" i="31"/>
  <c r="E7" i="31"/>
  <c r="E8" i="31"/>
  <c r="E9" i="31"/>
  <c r="E10" i="31"/>
  <c r="E11" i="31"/>
  <c r="E12" i="31"/>
  <c r="E13" i="31"/>
  <c r="E14" i="31"/>
  <c r="E15" i="31"/>
  <c r="E16" i="31"/>
  <c r="E17" i="31"/>
  <c r="E18" i="31"/>
  <c r="E19" i="31"/>
  <c r="E20" i="31"/>
  <c r="E21" i="31"/>
  <c r="E22" i="31"/>
  <c r="E23" i="31"/>
  <c r="E24" i="31"/>
  <c r="E25" i="31"/>
  <c r="E26" i="31"/>
  <c r="AE5" i="31"/>
  <c r="AO6" i="35"/>
  <c r="AE6" i="31"/>
  <c r="AO7" i="35"/>
  <c r="AE7" i="31"/>
  <c r="AO8" i="35"/>
  <c r="AE8" i="31"/>
  <c r="AO9" i="35"/>
  <c r="AE9" i="31"/>
  <c r="AO10" i="35"/>
  <c r="AE10" i="31"/>
  <c r="AO11" i="35"/>
  <c r="AE11" i="31"/>
  <c r="AO12" i="35"/>
  <c r="AE12" i="31"/>
  <c r="AO13" i="35"/>
  <c r="AE13" i="31"/>
  <c r="AO14" i="35"/>
  <c r="AE14" i="31"/>
  <c r="AO15" i="35"/>
  <c r="AE15" i="31"/>
  <c r="AO16" i="35"/>
  <c r="AE16" i="31"/>
  <c r="AO17" i="35"/>
  <c r="AE17" i="31"/>
  <c r="AO18" i="35"/>
  <c r="AE18" i="31"/>
  <c r="AO19" i="35"/>
  <c r="AE19" i="31"/>
  <c r="AO20" i="35"/>
  <c r="AE20" i="31"/>
  <c r="AO21" i="35"/>
  <c r="AE21" i="31"/>
  <c r="AO22" i="35"/>
  <c r="AE22" i="31"/>
  <c r="AO23" i="35"/>
  <c r="AE23" i="31"/>
  <c r="AO24" i="35"/>
  <c r="AE24" i="31"/>
  <c r="AO25" i="35"/>
  <c r="AE25" i="31"/>
  <c r="AO26" i="35"/>
  <c r="AE26" i="31"/>
  <c r="AO27" i="35"/>
  <c r="S73" i="35"/>
  <c r="D5" i="31"/>
  <c r="D6" i="31"/>
  <c r="D7" i="31"/>
  <c r="D8" i="31"/>
  <c r="D9" i="31"/>
  <c r="D10" i="31"/>
  <c r="D11" i="31"/>
  <c r="D12" i="31"/>
  <c r="D13" i="31"/>
  <c r="D14" i="31"/>
  <c r="D15" i="31"/>
  <c r="D16" i="31"/>
  <c r="D17" i="31"/>
  <c r="D18" i="31"/>
  <c r="D19" i="31"/>
  <c r="D20" i="31"/>
  <c r="D21" i="31"/>
  <c r="D22" i="31"/>
  <c r="D23" i="31"/>
  <c r="D24" i="31"/>
  <c r="D25" i="31"/>
  <c r="D26" i="31"/>
  <c r="AD5" i="31"/>
  <c r="AN6" i="35"/>
  <c r="AD6" i="31"/>
  <c r="AN7" i="35"/>
  <c r="AD7" i="31"/>
  <c r="AN8" i="35"/>
  <c r="AD8" i="31"/>
  <c r="AN9" i="35"/>
  <c r="AD9" i="31"/>
  <c r="AN10" i="35"/>
  <c r="AD10" i="31"/>
  <c r="AN11" i="35"/>
  <c r="AD11" i="31"/>
  <c r="AN12" i="35"/>
  <c r="AD12" i="31"/>
  <c r="AN13" i="35"/>
  <c r="AD13" i="31"/>
  <c r="AN14" i="35"/>
  <c r="AD14" i="31"/>
  <c r="AN15" i="35"/>
  <c r="AD15" i="31"/>
  <c r="AN16" i="35"/>
  <c r="AD16" i="31"/>
  <c r="AN17" i="35"/>
  <c r="AD17" i="31"/>
  <c r="AN18" i="35"/>
  <c r="AD18" i="31"/>
  <c r="AN19" i="35"/>
  <c r="AD19" i="31"/>
  <c r="AN20" i="35"/>
  <c r="AD20" i="31"/>
  <c r="AN21" i="35"/>
  <c r="AD21" i="31"/>
  <c r="AN22" i="35"/>
  <c r="AD22" i="31"/>
  <c r="AN23" i="35"/>
  <c r="AD23" i="31"/>
  <c r="AN24" i="35"/>
  <c r="AD24" i="31"/>
  <c r="AN25" i="35"/>
  <c r="AD25" i="31"/>
  <c r="AN26" i="35"/>
  <c r="AD26" i="31"/>
  <c r="AN27" i="35"/>
  <c r="R73" i="35"/>
  <c r="C5" i="31"/>
  <c r="C6" i="31"/>
  <c r="C7" i="31"/>
  <c r="C8" i="31"/>
  <c r="C9" i="31"/>
  <c r="C10" i="31"/>
  <c r="C11" i="31"/>
  <c r="C12" i="31"/>
  <c r="C13" i="31"/>
  <c r="C14" i="31"/>
  <c r="C15" i="31"/>
  <c r="C16" i="31"/>
  <c r="C17" i="31"/>
  <c r="C18" i="31"/>
  <c r="C19" i="31"/>
  <c r="C20" i="31"/>
  <c r="C21" i="31"/>
  <c r="C22" i="31"/>
  <c r="C23" i="31"/>
  <c r="C24" i="31"/>
  <c r="C25" i="31"/>
  <c r="C26" i="31"/>
  <c r="AC5" i="31"/>
  <c r="AC6" i="31"/>
  <c r="AC7" i="31"/>
  <c r="AC8" i="31"/>
  <c r="AC9" i="31"/>
  <c r="AC10" i="31"/>
  <c r="AC11" i="31"/>
  <c r="AC12" i="31"/>
  <c r="AC13" i="31"/>
  <c r="AC14" i="31"/>
  <c r="AC15" i="31"/>
  <c r="AC16" i="31"/>
  <c r="AC17" i="31"/>
  <c r="AC18" i="31"/>
  <c r="AC19" i="31"/>
  <c r="AC20" i="31"/>
  <c r="AC21" i="31"/>
  <c r="AC22" i="31"/>
  <c r="AC23" i="31"/>
  <c r="AC24" i="31"/>
  <c r="AC25" i="31"/>
  <c r="AC26" i="31"/>
  <c r="BP27" i="35"/>
  <c r="BR27" i="35"/>
  <c r="BS27" i="35"/>
  <c r="BU27" i="35"/>
  <c r="BT27" i="35"/>
  <c r="CB27" i="35"/>
  <c r="BP26" i="35"/>
  <c r="BR26" i="35"/>
  <c r="BS26" i="35"/>
  <c r="BU26" i="35"/>
  <c r="BT26" i="35"/>
  <c r="CB26" i="35"/>
  <c r="BP25" i="35"/>
  <c r="BR25" i="35"/>
  <c r="BS25" i="35"/>
  <c r="BU25" i="35"/>
  <c r="BT25" i="35"/>
  <c r="CB25" i="35"/>
  <c r="BP24" i="35"/>
  <c r="BR24" i="35"/>
  <c r="BS24" i="35"/>
  <c r="BU24" i="35"/>
  <c r="BT24" i="35"/>
  <c r="CB24" i="35"/>
  <c r="BP23" i="35"/>
  <c r="BR23" i="35"/>
  <c r="BS23" i="35"/>
  <c r="BU23" i="35"/>
  <c r="BT23" i="35"/>
  <c r="CB23" i="35"/>
  <c r="BP22" i="35"/>
  <c r="BR22" i="35"/>
  <c r="BS22" i="35"/>
  <c r="BU22" i="35"/>
  <c r="BT22" i="35"/>
  <c r="CB22" i="35"/>
  <c r="BP21" i="35"/>
  <c r="BR21" i="35"/>
  <c r="BS21" i="35"/>
  <c r="BU21" i="35"/>
  <c r="BT21" i="35"/>
  <c r="CB21" i="35"/>
  <c r="BP20" i="35"/>
  <c r="BR20" i="35"/>
  <c r="BS20" i="35"/>
  <c r="BU20" i="35"/>
  <c r="BT20" i="35"/>
  <c r="CB20" i="35"/>
  <c r="BP19" i="35"/>
  <c r="BR19" i="35"/>
  <c r="BS19" i="35"/>
  <c r="BU19" i="35"/>
  <c r="BT19" i="35"/>
  <c r="CB19" i="35"/>
  <c r="BP18" i="35"/>
  <c r="BR18" i="35"/>
  <c r="BS18" i="35"/>
  <c r="BU18" i="35"/>
  <c r="BT18" i="35"/>
  <c r="CB18" i="35"/>
  <c r="BP17" i="35"/>
  <c r="BR17" i="35"/>
  <c r="BS17" i="35"/>
  <c r="BU17" i="35"/>
  <c r="BT17" i="35"/>
  <c r="CB17" i="35"/>
  <c r="BP16" i="35"/>
  <c r="BR16" i="35"/>
  <c r="BS16" i="35"/>
  <c r="BU16" i="35"/>
  <c r="BT16" i="35"/>
  <c r="CB16" i="35"/>
  <c r="BP15" i="35"/>
  <c r="BR15" i="35"/>
  <c r="BS15" i="35"/>
  <c r="BU15" i="35"/>
  <c r="BT15" i="35"/>
  <c r="CB15" i="35"/>
  <c r="BP14" i="35"/>
  <c r="BR14" i="35"/>
  <c r="BS14" i="35"/>
  <c r="BU14" i="35"/>
  <c r="BT14" i="35"/>
  <c r="CB14" i="35"/>
  <c r="BP13" i="35"/>
  <c r="BR13" i="35"/>
  <c r="BS13" i="35"/>
  <c r="BU13" i="35"/>
  <c r="BT13" i="35"/>
  <c r="CB13" i="35"/>
  <c r="BP12" i="35"/>
  <c r="BR12" i="35"/>
  <c r="BS12" i="35"/>
  <c r="BU12" i="35"/>
  <c r="BT12" i="35"/>
  <c r="CB12" i="35"/>
  <c r="BP11" i="35"/>
  <c r="BR11" i="35"/>
  <c r="BS11" i="35"/>
  <c r="BU11" i="35"/>
  <c r="BT11" i="35"/>
  <c r="CB11" i="35"/>
  <c r="BP10" i="35"/>
  <c r="BR10" i="35"/>
  <c r="BS10" i="35"/>
  <c r="BU10" i="35"/>
  <c r="BT10" i="35"/>
  <c r="CB10" i="35"/>
  <c r="BP9" i="35"/>
  <c r="BR9" i="35"/>
  <c r="BS9" i="35"/>
  <c r="BU9" i="35"/>
  <c r="BT9" i="35"/>
  <c r="CB9" i="35"/>
  <c r="BP8" i="35"/>
  <c r="BR8" i="35"/>
  <c r="BS8" i="35"/>
  <c r="BU8" i="35"/>
  <c r="BT8" i="35"/>
  <c r="CB8" i="35"/>
  <c r="BP7" i="35"/>
  <c r="BR7" i="35"/>
  <c r="BS7" i="35"/>
  <c r="BU7" i="35"/>
  <c r="BT7" i="35"/>
  <c r="CB7" i="35"/>
  <c r="BP6" i="35"/>
  <c r="BR6" i="35"/>
  <c r="BS6" i="35"/>
  <c r="BU6" i="35"/>
  <c r="BV6" i="35"/>
  <c r="BT6" i="35"/>
  <c r="CB6" i="35"/>
  <c r="D25" i="34"/>
  <c r="F25" i="34"/>
  <c r="G25" i="34"/>
  <c r="H25" i="34"/>
  <c r="I25" i="34"/>
  <c r="J25" i="34"/>
  <c r="K25" i="34"/>
  <c r="L25" i="34"/>
  <c r="M25" i="34"/>
  <c r="N25" i="34"/>
  <c r="O25" i="34"/>
  <c r="P25" i="34"/>
  <c r="Q25" i="34"/>
  <c r="R25" i="34"/>
  <c r="S25" i="34"/>
  <c r="T25" i="34"/>
  <c r="U25" i="34"/>
  <c r="V25" i="34"/>
  <c r="W25" i="34"/>
  <c r="X25" i="34"/>
  <c r="Y25" i="34"/>
  <c r="Z25" i="34"/>
  <c r="Z16" i="34"/>
  <c r="Y19" i="34"/>
  <c r="Z19" i="34"/>
  <c r="Y17" i="34"/>
  <c r="Z17" i="34"/>
  <c r="Y18" i="34"/>
  <c r="Z18" i="34"/>
  <c r="Y9" i="34"/>
  <c r="Y10" i="34"/>
  <c r="Y11" i="34"/>
  <c r="B85" i="28"/>
  <c r="C85" i="28"/>
  <c r="D85" i="28"/>
  <c r="E85" i="28"/>
  <c r="G85" i="28"/>
  <c r="B86" i="28"/>
  <c r="C86" i="28"/>
  <c r="D86" i="28"/>
  <c r="E86" i="28"/>
  <c r="G86" i="28"/>
  <c r="B87" i="28"/>
  <c r="C87" i="28"/>
  <c r="D87" i="28"/>
  <c r="E87" i="28"/>
  <c r="G87" i="28"/>
  <c r="B88" i="28"/>
  <c r="C88" i="28"/>
  <c r="D88" i="28"/>
  <c r="E88" i="28"/>
  <c r="G88" i="28"/>
  <c r="B89" i="28"/>
  <c r="C89" i="28"/>
  <c r="D89" i="28"/>
  <c r="E89" i="28"/>
  <c r="G89" i="28"/>
  <c r="B90" i="28"/>
  <c r="C90" i="28"/>
  <c r="D90" i="28"/>
  <c r="E90" i="28"/>
  <c r="G90" i="28"/>
  <c r="B91" i="28"/>
  <c r="C91" i="28"/>
  <c r="D91" i="28"/>
  <c r="E91" i="28"/>
  <c r="G91" i="28"/>
  <c r="B92" i="28"/>
  <c r="C92" i="28"/>
  <c r="D92" i="28"/>
  <c r="E92" i="28"/>
  <c r="G92" i="28"/>
  <c r="B93" i="28"/>
  <c r="C93" i="28"/>
  <c r="D93" i="28"/>
  <c r="E93" i="28"/>
  <c r="G93" i="28"/>
  <c r="B94" i="28"/>
  <c r="C94" i="28"/>
  <c r="D94" i="28"/>
  <c r="E94" i="28"/>
  <c r="G94" i="28"/>
  <c r="B95" i="28"/>
  <c r="C95" i="28"/>
  <c r="D95" i="28"/>
  <c r="E95" i="28"/>
  <c r="G95" i="28"/>
  <c r="B96" i="28"/>
  <c r="C96" i="28"/>
  <c r="D96" i="28"/>
  <c r="E96" i="28"/>
  <c r="G96" i="28"/>
  <c r="B97" i="28"/>
  <c r="C97" i="28"/>
  <c r="D97" i="28"/>
  <c r="E97" i="28"/>
  <c r="G97" i="28"/>
  <c r="B98" i="28"/>
  <c r="C98" i="28"/>
  <c r="D98" i="28"/>
  <c r="E98" i="28"/>
  <c r="G98" i="28"/>
  <c r="B99" i="28"/>
  <c r="C99" i="28"/>
  <c r="D99" i="28"/>
  <c r="E99" i="28"/>
  <c r="G99" i="28"/>
  <c r="B100" i="28"/>
  <c r="C100" i="28"/>
  <c r="D100" i="28"/>
  <c r="E100" i="28"/>
  <c r="G100" i="28"/>
  <c r="B101" i="28"/>
  <c r="C101" i="28"/>
  <c r="D101" i="28"/>
  <c r="E101" i="28"/>
  <c r="G101" i="28"/>
  <c r="B102" i="28"/>
  <c r="C102" i="28"/>
  <c r="D102" i="28"/>
  <c r="E102" i="28"/>
  <c r="G102" i="28"/>
  <c r="B103" i="28"/>
  <c r="C103" i="28"/>
  <c r="D103" i="28"/>
  <c r="E103" i="28"/>
  <c r="G103" i="28"/>
  <c r="B104" i="28"/>
  <c r="C104" i="28"/>
  <c r="D104" i="28"/>
  <c r="E104" i="28"/>
  <c r="G104" i="28"/>
  <c r="B105" i="28"/>
  <c r="C105" i="28"/>
  <c r="D105" i="28"/>
  <c r="E105" i="28"/>
  <c r="G105" i="28"/>
  <c r="B106" i="28"/>
  <c r="C106" i="28"/>
  <c r="D106" i="28"/>
  <c r="E106" i="28"/>
  <c r="G106" i="28"/>
  <c r="BF5" i="31"/>
  <c r="BI5" i="31"/>
  <c r="BK5" i="31"/>
  <c r="BL5" i="31"/>
  <c r="BJ5" i="31"/>
  <c r="BR5" i="31"/>
  <c r="BF6" i="31"/>
  <c r="BI6" i="31"/>
  <c r="BK6" i="31"/>
  <c r="BJ6" i="31"/>
  <c r="BR6" i="31"/>
  <c r="BF7" i="31"/>
  <c r="BI7" i="31"/>
  <c r="BK7" i="31"/>
  <c r="BJ7" i="31"/>
  <c r="BR7" i="31"/>
  <c r="BF8" i="31"/>
  <c r="BI8" i="31"/>
  <c r="BK8" i="31"/>
  <c r="BJ8" i="31"/>
  <c r="BR8" i="31"/>
  <c r="BF9" i="31"/>
  <c r="BI9" i="31"/>
  <c r="BK9" i="31"/>
  <c r="BJ9" i="31"/>
  <c r="BR9" i="31"/>
  <c r="BF10" i="31"/>
  <c r="BI10" i="31"/>
  <c r="BK10" i="31"/>
  <c r="BJ10" i="31"/>
  <c r="BR10" i="31"/>
  <c r="BF11" i="31"/>
  <c r="BI11" i="31"/>
  <c r="BK11" i="31"/>
  <c r="BJ11" i="31"/>
  <c r="BR11" i="31"/>
  <c r="BF12" i="31"/>
  <c r="BI12" i="31"/>
  <c r="BK12" i="31"/>
  <c r="BJ12" i="31"/>
  <c r="BR12" i="31"/>
  <c r="BF13" i="31"/>
  <c r="BI13" i="31"/>
  <c r="BK13" i="31"/>
  <c r="BJ13" i="31"/>
  <c r="BR13" i="31"/>
  <c r="BF14" i="31"/>
  <c r="BI14" i="31"/>
  <c r="BK14" i="31"/>
  <c r="BJ14" i="31"/>
  <c r="BR14" i="31"/>
  <c r="BF15" i="31"/>
  <c r="BI15" i="31"/>
  <c r="BK15" i="31"/>
  <c r="BJ15" i="31"/>
  <c r="BR15" i="31"/>
  <c r="BF16" i="31"/>
  <c r="BI16" i="31"/>
  <c r="BK16" i="31"/>
  <c r="BJ16" i="31"/>
  <c r="BR16" i="31"/>
  <c r="BF17" i="31"/>
  <c r="BI17" i="31"/>
  <c r="BK17" i="31"/>
  <c r="BJ17" i="31"/>
  <c r="BR17" i="31"/>
  <c r="BF18" i="31"/>
  <c r="BI18" i="31"/>
  <c r="BK18" i="31"/>
  <c r="BJ18" i="31"/>
  <c r="BR18" i="31"/>
  <c r="BF19" i="31"/>
  <c r="BI19" i="31"/>
  <c r="BK19" i="31"/>
  <c r="BJ19" i="31"/>
  <c r="BR19" i="31"/>
  <c r="BF20" i="31"/>
  <c r="BI20" i="31"/>
  <c r="BK20" i="31"/>
  <c r="BJ20" i="31"/>
  <c r="BR20" i="31"/>
  <c r="BF21" i="31"/>
  <c r="BI21" i="31"/>
  <c r="BK21" i="31"/>
  <c r="BJ21" i="31"/>
  <c r="BR21" i="31"/>
  <c r="BF22" i="31"/>
  <c r="BI22" i="31"/>
  <c r="BK22" i="31"/>
  <c r="BJ22" i="31"/>
  <c r="BR22" i="31"/>
  <c r="BF23" i="31"/>
  <c r="BI23" i="31"/>
  <c r="BK23" i="31"/>
  <c r="BJ23" i="31"/>
  <c r="BR23" i="31"/>
  <c r="BF24" i="31"/>
  <c r="BI24" i="31"/>
  <c r="BK24" i="31"/>
  <c r="BJ24" i="31"/>
  <c r="BR24" i="31"/>
  <c r="BF25" i="31"/>
  <c r="BI25" i="31"/>
  <c r="BK25" i="31"/>
  <c r="BJ25" i="31"/>
  <c r="BR25" i="31"/>
  <c r="BF26" i="31"/>
  <c r="BI26" i="31"/>
  <c r="BK26" i="31"/>
  <c r="BJ26" i="31"/>
  <c r="BR26" i="31"/>
  <c r="C34" i="31"/>
  <c r="AC32" i="31"/>
  <c r="H71" i="31"/>
  <c r="C35" i="31"/>
  <c r="D34" i="31"/>
  <c r="AD32" i="31"/>
  <c r="I71" i="31"/>
  <c r="D35" i="31"/>
  <c r="E34" i="31"/>
  <c r="AE32" i="31"/>
  <c r="J71" i="31"/>
  <c r="E35" i="31"/>
  <c r="F34" i="31"/>
  <c r="AF32" i="31"/>
  <c r="K71" i="31"/>
  <c r="F35" i="31"/>
  <c r="G34" i="31"/>
  <c r="AG32" i="31"/>
  <c r="L71" i="31"/>
  <c r="G35" i="31"/>
  <c r="H34" i="31"/>
  <c r="AH32" i="31"/>
  <c r="M71" i="31"/>
  <c r="H35" i="31"/>
  <c r="I34" i="31"/>
  <c r="AI32" i="31"/>
  <c r="N71" i="31"/>
  <c r="I35" i="31"/>
  <c r="J34" i="31"/>
  <c r="AJ32" i="31"/>
  <c r="O71" i="31"/>
  <c r="J35" i="31"/>
  <c r="K34" i="31"/>
  <c r="AK32" i="31"/>
  <c r="P71" i="31"/>
  <c r="K35" i="31"/>
  <c r="L34" i="31"/>
  <c r="AL32" i="31"/>
  <c r="Q71" i="31"/>
  <c r="L35" i="31"/>
  <c r="M34" i="31"/>
  <c r="AM32" i="31"/>
  <c r="R71" i="31"/>
  <c r="M35" i="31"/>
  <c r="N34" i="31"/>
  <c r="AN32" i="31"/>
  <c r="S71" i="31"/>
  <c r="N35" i="31"/>
  <c r="O34" i="31"/>
  <c r="AO32" i="31"/>
  <c r="T71" i="31"/>
  <c r="O35" i="31"/>
  <c r="P34" i="31"/>
  <c r="AP32" i="31"/>
  <c r="U71" i="31"/>
  <c r="P35" i="31"/>
  <c r="Q34" i="31"/>
  <c r="AQ32" i="31"/>
  <c r="V71" i="31"/>
  <c r="Q35" i="31"/>
  <c r="R34" i="31"/>
  <c r="AR32" i="31"/>
  <c r="W71" i="31"/>
  <c r="R35" i="31"/>
  <c r="S34" i="31"/>
  <c r="AS32" i="31"/>
  <c r="X71" i="31"/>
  <c r="S35" i="31"/>
  <c r="T34" i="31"/>
  <c r="AT32" i="31"/>
  <c r="T35" i="31"/>
  <c r="U34" i="31"/>
  <c r="AU32" i="31"/>
  <c r="U35" i="31"/>
  <c r="V34" i="31"/>
  <c r="AV32" i="31"/>
  <c r="V35" i="31"/>
  <c r="W34" i="31"/>
  <c r="AW32" i="31"/>
  <c r="W35" i="31"/>
  <c r="X34" i="31"/>
  <c r="AX32" i="31"/>
  <c r="X35" i="31"/>
  <c r="AK49" i="31"/>
  <c r="AL49" i="31"/>
  <c r="F49" i="31"/>
  <c r="AM49" i="31"/>
  <c r="AN49" i="31"/>
  <c r="AP49" i="31"/>
  <c r="AQ49" i="31"/>
  <c r="AR49" i="31"/>
  <c r="AS49" i="31"/>
  <c r="AT49" i="31"/>
  <c r="AO49" i="31"/>
  <c r="AW49" i="31"/>
  <c r="AK50" i="31"/>
  <c r="AL50" i="31"/>
  <c r="F50" i="31"/>
  <c r="AM50" i="31"/>
  <c r="AN50" i="31"/>
  <c r="AP50" i="31"/>
  <c r="AQ50" i="31"/>
  <c r="AR50" i="31"/>
  <c r="AS50" i="31"/>
  <c r="AT50" i="31"/>
  <c r="AO50" i="31"/>
  <c r="AW50" i="31"/>
  <c r="AK51" i="31"/>
  <c r="AL51" i="31"/>
  <c r="F51" i="31"/>
  <c r="AM51" i="31"/>
  <c r="AN51" i="31"/>
  <c r="AP51" i="31"/>
  <c r="AQ51" i="31"/>
  <c r="AR51" i="31"/>
  <c r="AS51" i="31"/>
  <c r="AT51" i="31"/>
  <c r="AO51" i="31"/>
  <c r="AW51" i="31"/>
  <c r="AK52" i="31"/>
  <c r="AL52" i="31"/>
  <c r="F52" i="31"/>
  <c r="AM52" i="31"/>
  <c r="AN52" i="31"/>
  <c r="AP52" i="31"/>
  <c r="AQ52" i="31"/>
  <c r="AR52" i="31"/>
  <c r="AS52" i="31"/>
  <c r="AT52" i="31"/>
  <c r="AO52" i="31"/>
  <c r="AW52" i="31"/>
  <c r="AK53" i="31"/>
  <c r="AL53" i="31"/>
  <c r="F53" i="31"/>
  <c r="AM53" i="31"/>
  <c r="AN53" i="31"/>
  <c r="AP53" i="31"/>
  <c r="AQ53" i="31"/>
  <c r="AR53" i="31"/>
  <c r="AS53" i="31"/>
  <c r="AT53" i="31"/>
  <c r="AO53" i="31"/>
  <c r="AW53" i="31"/>
  <c r="AK54" i="31"/>
  <c r="AL54" i="31"/>
  <c r="F54" i="31"/>
  <c r="AM54" i="31"/>
  <c r="AN54" i="31"/>
  <c r="AP54" i="31"/>
  <c r="AQ54" i="31"/>
  <c r="AR54" i="31"/>
  <c r="AS54" i="31"/>
  <c r="AT54" i="31"/>
  <c r="AO54" i="31"/>
  <c r="AW54" i="31"/>
  <c r="AK55" i="31"/>
  <c r="AL55" i="31"/>
  <c r="F55" i="31"/>
  <c r="AM55" i="31"/>
  <c r="AN55" i="31"/>
  <c r="AP55" i="31"/>
  <c r="AQ55" i="31"/>
  <c r="AR55" i="31"/>
  <c r="AS55" i="31"/>
  <c r="AT55" i="31"/>
  <c r="AO55" i="31"/>
  <c r="AW55" i="31"/>
  <c r="AK56" i="31"/>
  <c r="AL56" i="31"/>
  <c r="F56" i="31"/>
  <c r="AM56" i="31"/>
  <c r="AN56" i="31"/>
  <c r="AP56" i="31"/>
  <c r="AQ56" i="31"/>
  <c r="AR56" i="31"/>
  <c r="AS56" i="31"/>
  <c r="AT56" i="31"/>
  <c r="AO56" i="31"/>
  <c r="AW56" i="31"/>
  <c r="AK57" i="31"/>
  <c r="AL57" i="31"/>
  <c r="F57" i="31"/>
  <c r="AM57" i="31"/>
  <c r="AN57" i="31"/>
  <c r="AP57" i="31"/>
  <c r="AQ57" i="31"/>
  <c r="AR57" i="31"/>
  <c r="AS57" i="31"/>
  <c r="AT57" i="31"/>
  <c r="AO57" i="31"/>
  <c r="AW57" i="31"/>
  <c r="AK58" i="31"/>
  <c r="AL58" i="31"/>
  <c r="F58" i="31"/>
  <c r="AM58" i="31"/>
  <c r="AN58" i="31"/>
  <c r="AP58" i="31"/>
  <c r="AQ58" i="31"/>
  <c r="AR58" i="31"/>
  <c r="AS58" i="31"/>
  <c r="AT58" i="31"/>
  <c r="AO58" i="31"/>
  <c r="AW58" i="31"/>
  <c r="AK59" i="31"/>
  <c r="AL59" i="31"/>
  <c r="F59" i="31"/>
  <c r="AM59" i="31"/>
  <c r="AN59" i="31"/>
  <c r="AP59" i="31"/>
  <c r="AQ59" i="31"/>
  <c r="AR59" i="31"/>
  <c r="AS59" i="31"/>
  <c r="AT59" i="31"/>
  <c r="AO59" i="31"/>
  <c r="AW59" i="31"/>
  <c r="AK60" i="31"/>
  <c r="AL60" i="31"/>
  <c r="F60" i="31"/>
  <c r="AM60" i="31"/>
  <c r="AN60" i="31"/>
  <c r="AP60" i="31"/>
  <c r="AQ60" i="31"/>
  <c r="AR60" i="31"/>
  <c r="AS60" i="31"/>
  <c r="AT60" i="31"/>
  <c r="AO60" i="31"/>
  <c r="AW60" i="31"/>
  <c r="AK61" i="31"/>
  <c r="AL61" i="31"/>
  <c r="F61" i="31"/>
  <c r="AM61" i="31"/>
  <c r="AN61" i="31"/>
  <c r="AP61" i="31"/>
  <c r="AQ61" i="31"/>
  <c r="AR61" i="31"/>
  <c r="AS61" i="31"/>
  <c r="AT61" i="31"/>
  <c r="AO61" i="31"/>
  <c r="AW61" i="31"/>
  <c r="AK62" i="31"/>
  <c r="AL62" i="31"/>
  <c r="F62" i="31"/>
  <c r="AM62" i="31"/>
  <c r="AN62" i="31"/>
  <c r="AP62" i="31"/>
  <c r="AQ62" i="31"/>
  <c r="AR62" i="31"/>
  <c r="AS62" i="31"/>
  <c r="AT62" i="31"/>
  <c r="AO62" i="31"/>
  <c r="AW62" i="31"/>
  <c r="AK63" i="31"/>
  <c r="AL63" i="31"/>
  <c r="F63" i="31"/>
  <c r="AM63" i="31"/>
  <c r="AN63" i="31"/>
  <c r="AP63" i="31"/>
  <c r="AQ63" i="31"/>
  <c r="AR63" i="31"/>
  <c r="AS63" i="31"/>
  <c r="AT63" i="31"/>
  <c r="AO63" i="31"/>
  <c r="AW63" i="31"/>
  <c r="AK64" i="31"/>
  <c r="AL64" i="31"/>
  <c r="F64" i="31"/>
  <c r="AM64" i="31"/>
  <c r="AN64" i="31"/>
  <c r="AP64" i="31"/>
  <c r="AQ64" i="31"/>
  <c r="AR64" i="31"/>
  <c r="AS64" i="31"/>
  <c r="AT64" i="31"/>
  <c r="AO64" i="31"/>
  <c r="AW64" i="31"/>
  <c r="AK65" i="31"/>
  <c r="AL65" i="31"/>
  <c r="F65" i="31"/>
  <c r="AM65" i="31"/>
  <c r="AN65" i="31"/>
  <c r="AP65" i="31"/>
  <c r="AQ65" i="31"/>
  <c r="AR65" i="31"/>
  <c r="AS65" i="31"/>
  <c r="AT65" i="31"/>
  <c r="AO65" i="31"/>
  <c r="AW65" i="31"/>
  <c r="AK66" i="31"/>
  <c r="AL66" i="31"/>
  <c r="F66" i="31"/>
  <c r="AM66" i="31"/>
  <c r="AN66" i="31"/>
  <c r="AP66" i="31"/>
  <c r="AQ66" i="31"/>
  <c r="AR66" i="31"/>
  <c r="AS66" i="31"/>
  <c r="AT66" i="31"/>
  <c r="AO66" i="31"/>
  <c r="AW66" i="31"/>
  <c r="AK67" i="31"/>
  <c r="AL67" i="31"/>
  <c r="F67" i="31"/>
  <c r="AM67" i="31"/>
  <c r="AN67" i="31"/>
  <c r="AP67" i="31"/>
  <c r="AQ67" i="31"/>
  <c r="AR67" i="31"/>
  <c r="AS67" i="31"/>
  <c r="AT67" i="31"/>
  <c r="AO67" i="31"/>
  <c r="AW67" i="31"/>
  <c r="AK68" i="31"/>
  <c r="AL68" i="31"/>
  <c r="F68" i="31"/>
  <c r="AM68" i="31"/>
  <c r="AN68" i="31"/>
  <c r="AP68" i="31"/>
  <c r="AQ68" i="31"/>
  <c r="AR68" i="31"/>
  <c r="AS68" i="31"/>
  <c r="AT68" i="31"/>
  <c r="AO68" i="31"/>
  <c r="AW68" i="31"/>
  <c r="AK69" i="31"/>
  <c r="AL69" i="31"/>
  <c r="F69" i="31"/>
  <c r="AM69" i="31"/>
  <c r="AN69" i="31"/>
  <c r="AP69" i="31"/>
  <c r="AQ69" i="31"/>
  <c r="AR69" i="31"/>
  <c r="AS69" i="31"/>
  <c r="AT69" i="31"/>
  <c r="AO69" i="31"/>
  <c r="AW69" i="31"/>
  <c r="AK70" i="31"/>
  <c r="AL70" i="31"/>
  <c r="F70" i="31"/>
  <c r="AM70" i="31"/>
  <c r="AN70" i="31"/>
  <c r="AP70" i="31"/>
  <c r="AQ70" i="31"/>
  <c r="AR70" i="31"/>
  <c r="AS70" i="31"/>
  <c r="AT70" i="31"/>
  <c r="AO70" i="31"/>
  <c r="AW70" i="31"/>
  <c r="AE71" i="31"/>
  <c r="AD71" i="31"/>
  <c r="AF71" i="31"/>
  <c r="AG71" i="31"/>
  <c r="AH71" i="31"/>
  <c r="K81" i="28"/>
  <c r="K107" i="28"/>
  <c r="N81" i="28"/>
  <c r="M81" i="28"/>
  <c r="B59" i="28"/>
  <c r="C59" i="28"/>
  <c r="D59" i="28"/>
  <c r="E59" i="28"/>
  <c r="G59" i="28"/>
  <c r="B80" i="28"/>
  <c r="C80" i="28"/>
  <c r="D80" i="28"/>
  <c r="E80" i="28"/>
  <c r="G80" i="28"/>
  <c r="B79" i="28"/>
  <c r="C79" i="28"/>
  <c r="D79" i="28"/>
  <c r="E79" i="28"/>
  <c r="G79" i="28"/>
  <c r="B78" i="28"/>
  <c r="C78" i="28"/>
  <c r="D78" i="28"/>
  <c r="E78" i="28"/>
  <c r="G78" i="28"/>
  <c r="B77" i="28"/>
  <c r="C77" i="28"/>
  <c r="D77" i="28"/>
  <c r="E77" i="28"/>
  <c r="G77" i="28"/>
  <c r="B76" i="28"/>
  <c r="C76" i="28"/>
  <c r="D76" i="28"/>
  <c r="E76" i="28"/>
  <c r="G76" i="28"/>
  <c r="B75" i="28"/>
  <c r="C75" i="28"/>
  <c r="D75" i="28"/>
  <c r="E75" i="28"/>
  <c r="G75" i="28"/>
  <c r="B74" i="28"/>
  <c r="C74" i="28"/>
  <c r="D74" i="28"/>
  <c r="E74" i="28"/>
  <c r="G74" i="28"/>
  <c r="B73" i="28"/>
  <c r="C73" i="28"/>
  <c r="D73" i="28"/>
  <c r="E73" i="28"/>
  <c r="G73" i="28"/>
  <c r="B72" i="28"/>
  <c r="C72" i="28"/>
  <c r="D72" i="28"/>
  <c r="E72" i="28"/>
  <c r="G72" i="28"/>
  <c r="B71" i="28"/>
  <c r="C71" i="28"/>
  <c r="D71" i="28"/>
  <c r="E71" i="28"/>
  <c r="G71" i="28"/>
  <c r="B70" i="28"/>
  <c r="C70" i="28"/>
  <c r="D70" i="28"/>
  <c r="E70" i="28"/>
  <c r="G70" i="28"/>
  <c r="B69" i="28"/>
  <c r="C69" i="28"/>
  <c r="D69" i="28"/>
  <c r="E69" i="28"/>
  <c r="G69" i="28"/>
  <c r="B68" i="28"/>
  <c r="C68" i="28"/>
  <c r="D68" i="28"/>
  <c r="E68" i="28"/>
  <c r="G68" i="28"/>
  <c r="B67" i="28"/>
  <c r="C67" i="28"/>
  <c r="D67" i="28"/>
  <c r="E67" i="28"/>
  <c r="G67" i="28"/>
  <c r="B66" i="28"/>
  <c r="C66" i="28"/>
  <c r="D66" i="28"/>
  <c r="E66" i="28"/>
  <c r="G66" i="28"/>
  <c r="B65" i="28"/>
  <c r="C65" i="28"/>
  <c r="D65" i="28"/>
  <c r="E65" i="28"/>
  <c r="G65" i="28"/>
  <c r="B64" i="28"/>
  <c r="C64" i="28"/>
  <c r="D64" i="28"/>
  <c r="E64" i="28"/>
  <c r="G64" i="28"/>
  <c r="B63" i="28"/>
  <c r="C63" i="28"/>
  <c r="D63" i="28"/>
  <c r="E63" i="28"/>
  <c r="G63" i="28"/>
  <c r="B62" i="28"/>
  <c r="C62" i="28"/>
  <c r="D62" i="28"/>
  <c r="E62" i="28"/>
  <c r="G62" i="28"/>
  <c r="B61" i="28"/>
  <c r="C61" i="28"/>
  <c r="D61" i="28"/>
  <c r="E61" i="28"/>
  <c r="G61" i="28"/>
  <c r="B60" i="28"/>
  <c r="C60" i="28"/>
  <c r="D60" i="28"/>
  <c r="E60" i="28"/>
  <c r="G60" i="28"/>
  <c r="N107" i="28"/>
  <c r="M107" i="28"/>
  <c r="BO7" i="33"/>
  <c r="BQ7" i="33"/>
  <c r="BR7" i="33"/>
  <c r="BT7" i="33"/>
  <c r="BS7" i="33"/>
  <c r="CA7" i="33"/>
  <c r="BO8" i="33"/>
  <c r="BQ8" i="33"/>
  <c r="BR8" i="33"/>
  <c r="BT8" i="33"/>
  <c r="BS8" i="33"/>
  <c r="CA8" i="33"/>
  <c r="BO9" i="33"/>
  <c r="BQ9" i="33"/>
  <c r="BR9" i="33"/>
  <c r="BT9" i="33"/>
  <c r="BS9" i="33"/>
  <c r="CA9" i="33"/>
  <c r="BO10" i="33"/>
  <c r="BQ10" i="33"/>
  <c r="BR10" i="33"/>
  <c r="BT10" i="33"/>
  <c r="BS10" i="33"/>
  <c r="CA10" i="33"/>
  <c r="BO11" i="33"/>
  <c r="BQ11" i="33"/>
  <c r="BR11" i="33"/>
  <c r="BT11" i="33"/>
  <c r="BS11" i="33"/>
  <c r="CA11" i="33"/>
  <c r="BO12" i="33"/>
  <c r="BQ12" i="33"/>
  <c r="BR12" i="33"/>
  <c r="BT12" i="33"/>
  <c r="BS12" i="33"/>
  <c r="CA12" i="33"/>
  <c r="BO13" i="33"/>
  <c r="BQ13" i="33"/>
  <c r="BR13" i="33"/>
  <c r="BT13" i="33"/>
  <c r="BS13" i="33"/>
  <c r="CA13" i="33"/>
  <c r="BO14" i="33"/>
  <c r="BQ14" i="33"/>
  <c r="BR14" i="33"/>
  <c r="BT14" i="33"/>
  <c r="BS14" i="33"/>
  <c r="CA14" i="33"/>
  <c r="BO15" i="33"/>
  <c r="BQ15" i="33"/>
  <c r="BR15" i="33"/>
  <c r="BT15" i="33"/>
  <c r="BS15" i="33"/>
  <c r="CA15" i="33"/>
  <c r="BO16" i="33"/>
  <c r="BQ16" i="33"/>
  <c r="BR16" i="33"/>
  <c r="BT16" i="33"/>
  <c r="BS16" i="33"/>
  <c r="CA16" i="33"/>
  <c r="BO17" i="33"/>
  <c r="BQ17" i="33"/>
  <c r="BR17" i="33"/>
  <c r="BT17" i="33"/>
  <c r="BS17" i="33"/>
  <c r="CA17" i="33"/>
  <c r="BO18" i="33"/>
  <c r="BQ18" i="33"/>
  <c r="BR18" i="33"/>
  <c r="BT18" i="33"/>
  <c r="BS18" i="33"/>
  <c r="CA18" i="33"/>
  <c r="BO19" i="33"/>
  <c r="BQ19" i="33"/>
  <c r="BR19" i="33"/>
  <c r="BT19" i="33"/>
  <c r="BS19" i="33"/>
  <c r="CA19" i="33"/>
  <c r="BO20" i="33"/>
  <c r="BQ20" i="33"/>
  <c r="BR20" i="33"/>
  <c r="BT20" i="33"/>
  <c r="BS20" i="33"/>
  <c r="CA20" i="33"/>
  <c r="BO21" i="33"/>
  <c r="BQ21" i="33"/>
  <c r="BR21" i="33"/>
  <c r="BT21" i="33"/>
  <c r="BS21" i="33"/>
  <c r="CA21" i="33"/>
  <c r="BO22" i="33"/>
  <c r="BQ22" i="33"/>
  <c r="BR22" i="33"/>
  <c r="BT22" i="33"/>
  <c r="BS22" i="33"/>
  <c r="CA22" i="33"/>
  <c r="BO23" i="33"/>
  <c r="BQ23" i="33"/>
  <c r="BR23" i="33"/>
  <c r="BT23" i="33"/>
  <c r="BS23" i="33"/>
  <c r="CA23" i="33"/>
  <c r="BO24" i="33"/>
  <c r="BQ24" i="33"/>
  <c r="BR24" i="33"/>
  <c r="BT24" i="33"/>
  <c r="BS24" i="33"/>
  <c r="CA24" i="33"/>
  <c r="BO25" i="33"/>
  <c r="BQ25" i="33"/>
  <c r="BR25" i="33"/>
  <c r="BT25" i="33"/>
  <c r="BS25" i="33"/>
  <c r="CA25" i="33"/>
  <c r="BO26" i="33"/>
  <c r="BQ26" i="33"/>
  <c r="BR26" i="33"/>
  <c r="BT26" i="33"/>
  <c r="BS26" i="33"/>
  <c r="CA26" i="33"/>
  <c r="BO27" i="33"/>
  <c r="BQ27" i="33"/>
  <c r="BR27" i="33"/>
  <c r="BT27" i="33"/>
  <c r="BS27" i="33"/>
  <c r="CA27" i="33"/>
  <c r="AT50" i="33"/>
  <c r="AU50" i="33"/>
  <c r="AV50" i="33"/>
  <c r="AW50" i="33"/>
  <c r="AY50" i="33"/>
  <c r="AZ50" i="33"/>
  <c r="BA50" i="33"/>
  <c r="BB50" i="33"/>
  <c r="BC50" i="33"/>
  <c r="AX50" i="33"/>
  <c r="BF50" i="33"/>
  <c r="AT51" i="33"/>
  <c r="AU51" i="33"/>
  <c r="AV51" i="33"/>
  <c r="AW51" i="33"/>
  <c r="AY51" i="33"/>
  <c r="AZ51" i="33"/>
  <c r="BA51" i="33"/>
  <c r="BB51" i="33"/>
  <c r="BC51" i="33"/>
  <c r="AX51" i="33"/>
  <c r="BF51" i="33"/>
  <c r="AT52" i="33"/>
  <c r="AU52" i="33"/>
  <c r="AV52" i="33"/>
  <c r="AW52" i="33"/>
  <c r="AY52" i="33"/>
  <c r="AZ52" i="33"/>
  <c r="BA52" i="33"/>
  <c r="BB52" i="33"/>
  <c r="BC52" i="33"/>
  <c r="AX52" i="33"/>
  <c r="BF52" i="33"/>
  <c r="AT53" i="33"/>
  <c r="AU53" i="33"/>
  <c r="AV53" i="33"/>
  <c r="AW53" i="33"/>
  <c r="AY53" i="33"/>
  <c r="AZ53" i="33"/>
  <c r="BA53" i="33"/>
  <c r="BB53" i="33"/>
  <c r="BC53" i="33"/>
  <c r="AX53" i="33"/>
  <c r="BF53" i="33"/>
  <c r="AT54" i="33"/>
  <c r="AU54" i="33"/>
  <c r="AV54" i="33"/>
  <c r="AW54" i="33"/>
  <c r="AY54" i="33"/>
  <c r="AZ54" i="33"/>
  <c r="BA54" i="33"/>
  <c r="BB54" i="33"/>
  <c r="BC54" i="33"/>
  <c r="AX54" i="33"/>
  <c r="BF54" i="33"/>
  <c r="AT55" i="33"/>
  <c r="AU55" i="33"/>
  <c r="AV55" i="33"/>
  <c r="AW55" i="33"/>
  <c r="AY55" i="33"/>
  <c r="AZ55" i="33"/>
  <c r="BA55" i="33"/>
  <c r="BB55" i="33"/>
  <c r="BC55" i="33"/>
  <c r="AX55" i="33"/>
  <c r="BF55" i="33"/>
  <c r="AT56" i="33"/>
  <c r="AU56" i="33"/>
  <c r="AV56" i="33"/>
  <c r="AW56" i="33"/>
  <c r="AY56" i="33"/>
  <c r="AZ56" i="33"/>
  <c r="BA56" i="33"/>
  <c r="BB56" i="33"/>
  <c r="BC56" i="33"/>
  <c r="AX56" i="33"/>
  <c r="BF56" i="33"/>
  <c r="AT57" i="33"/>
  <c r="AU57" i="33"/>
  <c r="AV57" i="33"/>
  <c r="AW57" i="33"/>
  <c r="AY57" i="33"/>
  <c r="AZ57" i="33"/>
  <c r="BA57" i="33"/>
  <c r="BB57" i="33"/>
  <c r="BC57" i="33"/>
  <c r="AX57" i="33"/>
  <c r="BF57" i="33"/>
  <c r="AT58" i="33"/>
  <c r="AU58" i="33"/>
  <c r="AV58" i="33"/>
  <c r="AW58" i="33"/>
  <c r="AY58" i="33"/>
  <c r="AZ58" i="33"/>
  <c r="BA58" i="33"/>
  <c r="BB58" i="33"/>
  <c r="BC58" i="33"/>
  <c r="AX58" i="33"/>
  <c r="BF58" i="33"/>
  <c r="AT59" i="33"/>
  <c r="AU59" i="33"/>
  <c r="AV59" i="33"/>
  <c r="AW59" i="33"/>
  <c r="AY59" i="33"/>
  <c r="AZ59" i="33"/>
  <c r="BA59" i="33"/>
  <c r="BB59" i="33"/>
  <c r="BC59" i="33"/>
  <c r="AX59" i="33"/>
  <c r="BF59" i="33"/>
  <c r="AT60" i="33"/>
  <c r="AU60" i="33"/>
  <c r="AV60" i="33"/>
  <c r="AW60" i="33"/>
  <c r="AY60" i="33"/>
  <c r="AZ60" i="33"/>
  <c r="BA60" i="33"/>
  <c r="BB60" i="33"/>
  <c r="BC60" i="33"/>
  <c r="AX60" i="33"/>
  <c r="BF60" i="33"/>
  <c r="AT61" i="33"/>
  <c r="AU61" i="33"/>
  <c r="AV61" i="33"/>
  <c r="AW61" i="33"/>
  <c r="AY61" i="33"/>
  <c r="AZ61" i="33"/>
  <c r="BA61" i="33"/>
  <c r="BB61" i="33"/>
  <c r="BC61" i="33"/>
  <c r="AX61" i="33"/>
  <c r="BF61" i="33"/>
  <c r="AT62" i="33"/>
  <c r="AU62" i="33"/>
  <c r="AV62" i="33"/>
  <c r="AW62" i="33"/>
  <c r="AY62" i="33"/>
  <c r="AZ62" i="33"/>
  <c r="BA62" i="33"/>
  <c r="BB62" i="33"/>
  <c r="BC62" i="33"/>
  <c r="AX62" i="33"/>
  <c r="BF62" i="33"/>
  <c r="AT63" i="33"/>
  <c r="AU63" i="33"/>
  <c r="AV63" i="33"/>
  <c r="AW63" i="33"/>
  <c r="AY63" i="33"/>
  <c r="AZ63" i="33"/>
  <c r="BA63" i="33"/>
  <c r="BB63" i="33"/>
  <c r="BC63" i="33"/>
  <c r="AX63" i="33"/>
  <c r="BF63" i="33"/>
  <c r="AT64" i="33"/>
  <c r="AU64" i="33"/>
  <c r="AV64" i="33"/>
  <c r="AW64" i="33"/>
  <c r="AY64" i="33"/>
  <c r="AZ64" i="33"/>
  <c r="BA64" i="33"/>
  <c r="BB64" i="33"/>
  <c r="BC64" i="33"/>
  <c r="AX64" i="33"/>
  <c r="BF64" i="33"/>
  <c r="AT65" i="33"/>
  <c r="AU65" i="33"/>
  <c r="AV65" i="33"/>
  <c r="AW65" i="33"/>
  <c r="AY65" i="33"/>
  <c r="AZ65" i="33"/>
  <c r="BA65" i="33"/>
  <c r="BB65" i="33"/>
  <c r="BC65" i="33"/>
  <c r="AX65" i="33"/>
  <c r="BF65" i="33"/>
  <c r="AT66" i="33"/>
  <c r="AU66" i="33"/>
  <c r="AV66" i="33"/>
  <c r="AW66" i="33"/>
  <c r="AY66" i="33"/>
  <c r="AZ66" i="33"/>
  <c r="BA66" i="33"/>
  <c r="BB66" i="33"/>
  <c r="BC66" i="33"/>
  <c r="AX66" i="33"/>
  <c r="BF66" i="33"/>
  <c r="AT67" i="33"/>
  <c r="AU67" i="33"/>
  <c r="AV67" i="33"/>
  <c r="AW67" i="33"/>
  <c r="AY67" i="33"/>
  <c r="AZ67" i="33"/>
  <c r="BA67" i="33"/>
  <c r="BB67" i="33"/>
  <c r="BC67" i="33"/>
  <c r="AX67" i="33"/>
  <c r="BF67" i="33"/>
  <c r="AT68" i="33"/>
  <c r="AU68" i="33"/>
  <c r="AV68" i="33"/>
  <c r="AW68" i="33"/>
  <c r="AY68" i="33"/>
  <c r="AZ68" i="33"/>
  <c r="BA68" i="33"/>
  <c r="BB68" i="33"/>
  <c r="BC68" i="33"/>
  <c r="AX68" i="33"/>
  <c r="BF68" i="33"/>
  <c r="AT69" i="33"/>
  <c r="AU69" i="33"/>
  <c r="AV69" i="33"/>
  <c r="AW69" i="33"/>
  <c r="AY69" i="33"/>
  <c r="AZ69" i="33"/>
  <c r="BA69" i="33"/>
  <c r="BB69" i="33"/>
  <c r="BC69" i="33"/>
  <c r="AX69" i="33"/>
  <c r="BF69" i="33"/>
  <c r="AT70" i="33"/>
  <c r="AU70" i="33"/>
  <c r="AV70" i="33"/>
  <c r="AW70" i="33"/>
  <c r="AY70" i="33"/>
  <c r="AZ70" i="33"/>
  <c r="BA70" i="33"/>
  <c r="BB70" i="33"/>
  <c r="BC70" i="33"/>
  <c r="AX70" i="33"/>
  <c r="BF70" i="33"/>
  <c r="AT71" i="33"/>
  <c r="AU71" i="33"/>
  <c r="AV71" i="33"/>
  <c r="AW71" i="33"/>
  <c r="AY71" i="33"/>
  <c r="AZ71" i="33"/>
  <c r="BA71" i="33"/>
  <c r="BB71" i="33"/>
  <c r="BC71" i="33"/>
  <c r="AX71" i="33"/>
  <c r="BF71" i="33"/>
  <c r="BO6" i="33"/>
  <c r="BQ6" i="33"/>
  <c r="BR6" i="33"/>
  <c r="BT6" i="33"/>
  <c r="BU6" i="33"/>
  <c r="BS6" i="33"/>
  <c r="CA6" i="33"/>
  <c r="O72" i="33"/>
  <c r="N72" i="33"/>
  <c r="L72" i="33"/>
  <c r="K72" i="33"/>
  <c r="AQ72" i="33"/>
  <c r="AP72" i="33"/>
  <c r="AO72" i="33"/>
  <c r="AN72" i="33"/>
  <c r="AM72" i="33"/>
  <c r="C35" i="33"/>
  <c r="AL33" i="33"/>
  <c r="Q72" i="33"/>
  <c r="C36" i="33"/>
  <c r="X35" i="33"/>
  <c r="BG33" i="33"/>
  <c r="X36" i="33"/>
  <c r="W35" i="33"/>
  <c r="BF33" i="33"/>
  <c r="W36" i="33"/>
  <c r="V35" i="33"/>
  <c r="BE33" i="33"/>
  <c r="V36" i="33"/>
  <c r="U35" i="33"/>
  <c r="BD33" i="33"/>
  <c r="U36" i="33"/>
  <c r="T35" i="33"/>
  <c r="BC33" i="33"/>
  <c r="T36" i="33"/>
  <c r="S35" i="33"/>
  <c r="BB33" i="33"/>
  <c r="AG72" i="33"/>
  <c r="S36" i="33"/>
  <c r="R35" i="33"/>
  <c r="BA33" i="33"/>
  <c r="AF72" i="33"/>
  <c r="R36" i="33"/>
  <c r="Q35" i="33"/>
  <c r="AZ33" i="33"/>
  <c r="AE72" i="33"/>
  <c r="Q36" i="33"/>
  <c r="P35" i="33"/>
  <c r="AY33" i="33"/>
  <c r="AD72" i="33"/>
  <c r="P36" i="33"/>
  <c r="O35" i="33"/>
  <c r="AX33" i="33"/>
  <c r="AC72" i="33"/>
  <c r="O36" i="33"/>
  <c r="N35" i="33"/>
  <c r="AW33" i="33"/>
  <c r="AB72" i="33"/>
  <c r="N36" i="33"/>
  <c r="M35" i="33"/>
  <c r="AV33" i="33"/>
  <c r="AA72" i="33"/>
  <c r="M36" i="33"/>
  <c r="L35" i="33"/>
  <c r="AU33" i="33"/>
  <c r="Z72" i="33"/>
  <c r="L36" i="33"/>
  <c r="K35" i="33"/>
  <c r="AT33" i="33"/>
  <c r="Y72" i="33"/>
  <c r="K36" i="33"/>
  <c r="J35" i="33"/>
  <c r="AS33" i="33"/>
  <c r="X72" i="33"/>
  <c r="J36" i="33"/>
  <c r="I35" i="33"/>
  <c r="AR33" i="33"/>
  <c r="W72" i="33"/>
  <c r="I36" i="33"/>
  <c r="H35" i="33"/>
  <c r="AQ33" i="33"/>
  <c r="V72" i="33"/>
  <c r="H36" i="33"/>
  <c r="G35" i="33"/>
  <c r="AP33" i="33"/>
  <c r="U72" i="33"/>
  <c r="G36" i="33"/>
  <c r="F35" i="33"/>
  <c r="AO33" i="33"/>
  <c r="T72" i="33"/>
  <c r="F36" i="33"/>
  <c r="E35" i="33"/>
  <c r="AN33" i="33"/>
  <c r="S72" i="33"/>
  <c r="E36" i="33"/>
  <c r="D35" i="33"/>
  <c r="AM33" i="33"/>
  <c r="R72" i="33"/>
  <c r="D36" i="33"/>
  <c r="D72" i="33"/>
  <c r="E72" i="33"/>
  <c r="F72" i="33"/>
  <c r="G72" i="33"/>
  <c r="H72" i="33"/>
  <c r="I72" i="33"/>
  <c r="J72" i="33"/>
  <c r="P72" i="33"/>
  <c r="C72" i="33"/>
  <c r="C71" i="31"/>
  <c r="D71" i="31"/>
  <c r="E71" i="31"/>
  <c r="F71" i="31"/>
  <c r="G71" i="31"/>
  <c r="B51" i="35" a="1"/>
  <c r="B51" i="35"/>
  <c r="B52" i="35"/>
  <c r="B53" i="35"/>
  <c r="B54" i="35"/>
  <c r="B55" i="35"/>
  <c r="B56" i="35"/>
  <c r="B57" i="35"/>
  <c r="B58" i="35"/>
  <c r="B59" i="35"/>
  <c r="B60" i="35"/>
  <c r="B61" i="35"/>
  <c r="B62" i="35"/>
  <c r="B63" i="35"/>
  <c r="B64" i="35"/>
  <c r="B65" i="35"/>
  <c r="B66" i="35"/>
  <c r="B67" i="35"/>
  <c r="B68" i="35"/>
  <c r="B69" i="35"/>
  <c r="B70" i="35"/>
  <c r="B71" i="35"/>
  <c r="B72" i="35"/>
  <c r="C73" i="35"/>
  <c r="D73" i="35"/>
  <c r="E73" i="35"/>
  <c r="F73" i="35"/>
  <c r="G73" i="35"/>
  <c r="H73" i="35"/>
  <c r="I73" i="35"/>
  <c r="J73" i="35"/>
  <c r="P73" i="35"/>
  <c r="BH28" i="35"/>
  <c r="X29" i="35"/>
  <c r="X30" i="35"/>
  <c r="BG28" i="35"/>
  <c r="W29" i="35"/>
  <c r="W30" i="35"/>
  <c r="BF28" i="35"/>
  <c r="V29" i="35"/>
  <c r="V30" i="35"/>
  <c r="BE28" i="35"/>
  <c r="U29" i="35"/>
  <c r="U30" i="35"/>
  <c r="BD28" i="35"/>
  <c r="T29" i="35"/>
  <c r="T30" i="35"/>
  <c r="BC28" i="35"/>
  <c r="S29" i="35"/>
  <c r="S30" i="35"/>
  <c r="BB28" i="35"/>
  <c r="R29" i="35"/>
  <c r="R30" i="35"/>
  <c r="BA28" i="35"/>
  <c r="Q29" i="35"/>
  <c r="Q30" i="35"/>
  <c r="AZ28" i="35"/>
  <c r="P29" i="35"/>
  <c r="P30" i="35"/>
  <c r="AY28" i="35"/>
  <c r="O29" i="35"/>
  <c r="O30" i="35"/>
  <c r="AX28" i="35"/>
  <c r="N29" i="35"/>
  <c r="N30" i="35"/>
  <c r="AW28" i="35"/>
  <c r="M29" i="35"/>
  <c r="M30" i="35"/>
  <c r="AV28" i="35"/>
  <c r="L29" i="35"/>
  <c r="L30" i="35"/>
  <c r="AU28" i="35"/>
  <c r="K29" i="35"/>
  <c r="K30" i="35"/>
  <c r="AT28" i="35"/>
  <c r="J29" i="35"/>
  <c r="J30" i="35"/>
  <c r="AS28" i="35"/>
  <c r="I29" i="35"/>
  <c r="I30" i="35"/>
  <c r="AR28" i="35"/>
  <c r="H29" i="35"/>
  <c r="H30" i="35"/>
  <c r="AQ28" i="35"/>
  <c r="G29" i="35"/>
  <c r="G30" i="35"/>
  <c r="AP28" i="35"/>
  <c r="F29" i="35"/>
  <c r="F30" i="35"/>
  <c r="AO28" i="35"/>
  <c r="E29" i="35"/>
  <c r="E30" i="35"/>
  <c r="AN28" i="35"/>
  <c r="D29" i="35"/>
  <c r="D30" i="35"/>
  <c r="Z23" i="3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A273" authorId="0" shapeId="0" xr:uid="{00000000-0006-0000-0300-000001000000}">
      <text>
        <r>
          <rPr>
            <sz val="11"/>
            <rFont val="Calibri"/>
            <family val="2"/>
          </rPr>
          <t xml:space="preserve">Nota
a.  Total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C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C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C00-000003000000}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D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D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D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D00-000004000000}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E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E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E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E00-000004000000}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  <author>gissela landa</author>
  </authors>
  <commentList>
    <comment ref="A268" authorId="0" shapeId="0" xr:uid="{00000000-0006-0000-0F00-000001000000}">
      <text>
        <r>
          <rPr>
            <sz val="11"/>
            <rFont val="Calibri"/>
            <family val="2"/>
          </rPr>
          <t xml:space="preserve">Nota
a.  Total
</t>
        </r>
      </text>
    </comment>
    <comment ref="AA269" authorId="1" shapeId="0" xr:uid="{00000000-0006-0000-0F00-000002000000}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 xml:space="preserve">il faut que la somme soit 264: total des lignes 266 moins 2 lignes non utilisées (ligne excel 265 ey 268).
</t>
        </r>
        <r>
          <rPr>
            <sz val="9"/>
            <color rgb="FF000000"/>
            <rFont val="Calibri"/>
            <family val="2"/>
          </rPr>
          <t>Toutes les branche doivent être integrées dans une de désagregation de threeME, cad  qu'on doit pas avoir le zero en rouge sauf celui de la ligne 265 et 268</t>
        </r>
      </text>
    </comment>
    <comment ref="BF273" authorId="1" shapeId="0" xr:uid="{00000000-0006-0000-0F00-000003000000}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>A verifier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ssela landa</author>
  </authors>
  <commentList>
    <comment ref="F6" authorId="0" shapeId="0" xr:uid="{1CABCE8C-8CAD-014E-ADBC-BDFADC6500BD}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>domestic activity take into account to consolidate data from Use matrix and houshold income</t>
        </r>
      </text>
    </comment>
    <comment ref="J9" authorId="0" shapeId="0" xr:uid="{376B3C4B-0606-E048-A1C6-6DB15FCBD4E1}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 xml:space="preserve">the difference beetween domestic activity and Use matrix has been corrected in the matrix </t>
        </r>
        <r>
          <rPr>
            <sz val="9"/>
            <color rgb="FFFF0000"/>
            <rFont val="Calibri"/>
            <family val="2"/>
          </rPr>
          <t>Correction (15A:Z24, sharestep7)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ssela Landa Rivera</author>
  </authors>
  <commentList>
    <comment ref="C53" authorId="0" shapeId="0" xr:uid="{550470FB-5D1E-1743-8D1B-A70AA00D922D}">
      <text>
        <r>
          <rPr>
            <b/>
            <sz val="10"/>
            <color rgb="FF000000"/>
            <rFont val="Tahoma"/>
            <family val="2"/>
          </rPr>
          <t>Gissela Landa Rivera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ource SHCP 2012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4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4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4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400-000004000000}">
      <text>
        <r>
          <rPr>
            <sz val="11"/>
            <rFont val="Calibri"/>
            <family val="2"/>
          </rPr>
          <t xml:space="preserve">Nota
d.  Total
</t>
        </r>
      </text>
    </comment>
    <comment ref="A275" authorId="0" shapeId="0" xr:uid="{00000000-0006-0000-0400-000005000000}">
      <text>
        <r>
          <rPr>
            <sz val="11"/>
            <rFont val="Calibri"/>
            <family val="2"/>
          </rPr>
          <t xml:space="preserve">Nota
e.  Total
</t>
        </r>
      </text>
    </comment>
    <comment ref="A276" authorId="0" shapeId="0" xr:uid="{00000000-0006-0000-0400-000006000000}">
      <text>
        <r>
          <rPr>
            <sz val="11"/>
            <rFont val="Calibri"/>
            <family val="2"/>
          </rPr>
          <t xml:space="preserve">Nota
f.  que incluyen contribuciones sociales efectivas a la seguridad social
</t>
        </r>
      </text>
    </comment>
    <comment ref="A285" authorId="0" shapeId="0" xr:uid="{00000000-0006-0000-0400-000007000000}">
      <text>
        <r>
          <rPr>
            <sz val="11"/>
            <rFont val="Calibri"/>
            <family val="2"/>
          </rPr>
          <t xml:space="preserve">Nota
g.  Total por actividad a precios básicos
</t>
        </r>
      </text>
    </comment>
    <comment ref="A286" authorId="0" shapeId="0" xr:uid="{00000000-0006-0000-0400-000008000000}">
      <text>
        <r>
          <rPr>
            <sz val="11"/>
            <rFont val="Calibri"/>
            <family val="2"/>
          </rPr>
          <t xml:space="preserve">Nota
h.  Total de otras columnas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5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5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5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500-000004000000}">
      <text>
        <r>
          <rPr>
            <sz val="11"/>
            <rFont val="Calibri"/>
            <family val="2"/>
          </rPr>
          <t xml:space="preserve">Nota
d.  Total
</t>
        </r>
      </text>
    </comment>
    <comment ref="A274" authorId="0" shapeId="0" xr:uid="{00000000-0006-0000-0500-000005000000}">
      <text>
        <r>
          <rPr>
            <sz val="11"/>
            <rFont val="Calibri"/>
            <family val="2"/>
          </rPr>
          <t xml:space="preserve">Nota
e.  Total de otras columnas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6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6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6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600-000004000000}">
      <text>
        <r>
          <rPr>
            <sz val="11"/>
            <rFont val="Calibri"/>
            <family val="2"/>
          </rPr>
          <t xml:space="preserve">Nota
d.  Total
</t>
        </r>
      </text>
    </comment>
    <comment ref="A274" authorId="0" shapeId="0" xr:uid="{00000000-0006-0000-0600-000005000000}">
      <text>
        <r>
          <rPr>
            <sz val="11"/>
            <rFont val="Calibri"/>
            <family val="2"/>
          </rPr>
          <t xml:space="preserve">Nota
e.  Total de otras columnas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7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7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700-000003000000}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8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8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800-000003000000}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9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9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9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900-000004000000}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A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A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A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A00-000004000000}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B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B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B00-000003000000}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sharedStrings.xml><?xml version="1.0" encoding="utf-8"?>
<sst xmlns="http://schemas.openxmlformats.org/spreadsheetml/2006/main" count="9721" uniqueCount="1312">
  <si>
    <t>Concepto</t>
  </si>
  <si>
    <r>
      <rPr>
        <b/>
        <sz val="10"/>
        <color rgb="FFFFFFFF"/>
        <rFont val="Calibri"/>
        <family val="2"/>
      </rPr>
      <t>OPC - Oferta total a precios de comprador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MCT - Márgenes de comercio y transporte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.21-D.31 - Impuestos sobre los productos, netos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Tot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CAP - Clases de actividad product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P.7 - Importaciones de bienes y servicios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OPB - Oferta total a precios básicos</t>
    </r>
  </si>
  <si>
    <r>
      <rPr>
        <b/>
        <sz val="10"/>
        <color rgb="FFFFFFFF"/>
        <rFont val="Calibri"/>
        <family val="2"/>
      </rPr>
      <t>1111 - Cultivo de semillas oleaginosas, leguminosas y cereales</t>
    </r>
  </si>
  <si>
    <r>
      <rPr>
        <b/>
        <sz val="10"/>
        <color rgb="FFFFFFFF"/>
        <rFont val="Calibri"/>
        <family val="2"/>
      </rPr>
      <t>1112 - Cultivo de hortalizas</t>
    </r>
  </si>
  <si>
    <r>
      <rPr>
        <b/>
        <sz val="10"/>
        <color rgb="FFFFFFFF"/>
        <rFont val="Calibri"/>
        <family val="2"/>
      </rPr>
      <t>1113 - Cultivo de frutales y nueces</t>
    </r>
  </si>
  <si>
    <r>
      <rPr>
        <b/>
        <sz val="10"/>
        <color rgb="FFFFFFFF"/>
        <rFont val="Calibri"/>
        <family val="2"/>
      </rPr>
      <t>1114 - Cultivo en invernaderos y viveros, y floricultura</t>
    </r>
  </si>
  <si>
    <r>
      <rPr>
        <b/>
        <sz val="10"/>
        <color rgb="FFFFFFFF"/>
        <rFont val="Calibri"/>
        <family val="2"/>
      </rPr>
      <t>1119 - Otros cultivos</t>
    </r>
  </si>
  <si>
    <r>
      <rPr>
        <b/>
        <sz val="10"/>
        <color rgb="FFFFFFFF"/>
        <rFont val="Calibri"/>
        <family val="2"/>
      </rPr>
      <t>1121 - Explotación de bovinos</t>
    </r>
  </si>
  <si>
    <r>
      <rPr>
        <b/>
        <sz val="10"/>
        <color rgb="FFFFFFFF"/>
        <rFont val="Calibri"/>
        <family val="2"/>
      </rPr>
      <t>1122 - Explotación de porcinos</t>
    </r>
  </si>
  <si>
    <r>
      <rPr>
        <b/>
        <sz val="10"/>
        <color rgb="FFFFFFFF"/>
        <rFont val="Calibri"/>
        <family val="2"/>
      </rPr>
      <t>1123 - Explotación avícola</t>
    </r>
  </si>
  <si>
    <r>
      <rPr>
        <b/>
        <sz val="10"/>
        <color rgb="FFFFFFFF"/>
        <rFont val="Calibri"/>
        <family val="2"/>
      </rPr>
      <t>1124 - Explotación de ovinos y caprinos</t>
    </r>
  </si>
  <si>
    <r>
      <rPr>
        <b/>
        <sz val="10"/>
        <color rgb="FFFFFFFF"/>
        <rFont val="Calibri"/>
        <family val="2"/>
      </rPr>
      <t>1125 - Acuicultura</t>
    </r>
  </si>
  <si>
    <r>
      <rPr>
        <b/>
        <sz val="10"/>
        <color rgb="FFFFFFFF"/>
        <rFont val="Calibri"/>
        <family val="2"/>
      </rPr>
      <t>1129 - Explotación de otros animales</t>
    </r>
  </si>
  <si>
    <r>
      <rPr>
        <b/>
        <sz val="10"/>
        <color rgb="FFFFFFFF"/>
        <rFont val="Calibri"/>
        <family val="2"/>
      </rPr>
      <t>1131 - Silvicultura</t>
    </r>
  </si>
  <si>
    <r>
      <rPr>
        <b/>
        <sz val="10"/>
        <color rgb="FFFFFFFF"/>
        <rFont val="Calibri"/>
        <family val="2"/>
      </rPr>
      <t>1132 - Viveros forestales y recolección de productos forestales</t>
    </r>
  </si>
  <si>
    <r>
      <rPr>
        <b/>
        <sz val="10"/>
        <color rgb="FFFFFFFF"/>
        <rFont val="Calibri"/>
        <family val="2"/>
      </rPr>
      <t>1133 - Tala de árboles</t>
    </r>
  </si>
  <si>
    <r>
      <rPr>
        <b/>
        <sz val="10"/>
        <color rgb="FFFFFFFF"/>
        <rFont val="Calibri"/>
        <family val="2"/>
      </rPr>
      <t>1141 - Pesca</t>
    </r>
  </si>
  <si>
    <r>
      <rPr>
        <b/>
        <sz val="10"/>
        <color rgb="FFFFFFFF"/>
        <rFont val="Calibri"/>
        <family val="2"/>
      </rPr>
      <t>1142 - Caza y captura</t>
    </r>
  </si>
  <si>
    <r>
      <rPr>
        <b/>
        <sz val="10"/>
        <color rgb="FFFFFFFF"/>
        <rFont val="Calibri"/>
        <family val="2"/>
      </rPr>
      <t>1151 - Servicios relacionados con la agricultura</t>
    </r>
  </si>
  <si>
    <r>
      <rPr>
        <b/>
        <sz val="10"/>
        <color rgb="FFFFFFFF"/>
        <rFont val="Calibri"/>
        <family val="2"/>
      </rPr>
      <t>1152 - Servicios relacionados con la cría y explotación de animales</t>
    </r>
  </si>
  <si>
    <r>
      <rPr>
        <b/>
        <sz val="10"/>
        <color rgb="FFFFFFFF"/>
        <rFont val="Calibri"/>
        <family val="2"/>
      </rPr>
      <t>1153 - Servicios relacionados con el aprovechamiento forestal</t>
    </r>
  </si>
  <si>
    <r>
      <rPr>
        <b/>
        <sz val="10"/>
        <color rgb="FFFFFFFF"/>
        <rFont val="Calibri"/>
        <family val="2"/>
      </rPr>
      <t>2111 - Extracción de petróleo y gas</t>
    </r>
  </si>
  <si>
    <r>
      <rPr>
        <b/>
        <sz val="10"/>
        <color rgb="FFFFFFFF"/>
        <rFont val="Calibri"/>
        <family val="2"/>
      </rPr>
      <t>2121 - Minería de carbón mineral</t>
    </r>
  </si>
  <si>
    <r>
      <rPr>
        <b/>
        <sz val="10"/>
        <color rgb="FFFFFFFF"/>
        <rFont val="Calibri"/>
        <family val="2"/>
      </rPr>
      <t>2122 - Minería de minerales metálicos</t>
    </r>
  </si>
  <si>
    <r>
      <rPr>
        <b/>
        <sz val="10"/>
        <color rgb="FFFFFFFF"/>
        <rFont val="Calibri"/>
        <family val="2"/>
      </rPr>
      <t>2123 - Minería de minerales no metálicos</t>
    </r>
  </si>
  <si>
    <r>
      <rPr>
        <b/>
        <sz val="10"/>
        <color rgb="FFFFFFFF"/>
        <rFont val="Calibri"/>
        <family val="2"/>
      </rPr>
      <t>2131 - Servicios relacionados con la minería</t>
    </r>
  </si>
  <si>
    <r>
      <rPr>
        <b/>
        <sz val="10"/>
        <color rgb="FFFFFFFF"/>
        <rFont val="Calibri"/>
        <family val="2"/>
      </rPr>
      <t>2211 - Generación, transmisión y distribución de energía eléctrica</t>
    </r>
  </si>
  <si>
    <r>
      <rPr>
        <b/>
        <sz val="10"/>
        <color rgb="FFFFFFFF"/>
        <rFont val="Calibri"/>
        <family val="2"/>
      </rPr>
      <t>2221 - Captación, tratamiento y suministro de agua</t>
    </r>
  </si>
  <si>
    <r>
      <rPr>
        <b/>
        <sz val="10"/>
        <color rgb="FFFFFFFF"/>
        <rFont val="Calibri"/>
        <family val="2"/>
      </rPr>
      <t>2222 - Suministro de gas por ductos al consumidor final</t>
    </r>
  </si>
  <si>
    <r>
      <rPr>
        <b/>
        <sz val="10"/>
        <color rgb="FFFFFFFF"/>
        <rFont val="Calibri"/>
        <family val="2"/>
      </rPr>
      <t>2361 - Edificación residencial</t>
    </r>
  </si>
  <si>
    <r>
      <rPr>
        <b/>
        <sz val="10"/>
        <color rgb="FFFFFFFF"/>
        <rFont val="Calibri"/>
        <family val="2"/>
      </rPr>
      <t>2362 - Edificación no residencial</t>
    </r>
  </si>
  <si>
    <r>
      <rPr>
        <b/>
        <sz val="10"/>
        <color rgb="FFFFFFFF"/>
        <rFont val="Calibri"/>
        <family val="2"/>
      </rPr>
      <t>2371 - Construcción de obras para el suministro de agua, petróleo, gas, energía eléctrica y telecomunicaciones</t>
    </r>
  </si>
  <si>
    <r>
      <rPr>
        <b/>
        <sz val="10"/>
        <color rgb="FFFFFFFF"/>
        <rFont val="Calibri"/>
        <family val="2"/>
      </rPr>
      <t>2372 - División de terrenos y construcción de obras de urbanización</t>
    </r>
  </si>
  <si>
    <r>
      <rPr>
        <b/>
        <sz val="10"/>
        <color rgb="FFFFFFFF"/>
        <rFont val="Calibri"/>
        <family val="2"/>
      </rPr>
      <t>2373 - Construcción de vías de comunicación</t>
    </r>
  </si>
  <si>
    <r>
      <rPr>
        <b/>
        <sz val="10"/>
        <color rgb="FFFFFFFF"/>
        <rFont val="Calibri"/>
        <family val="2"/>
      </rPr>
      <t>2379 - Otras construcciones de ingeniería civil</t>
    </r>
  </si>
  <si>
    <r>
      <rPr>
        <b/>
        <sz val="10"/>
        <color rgb="FFFFFFFF"/>
        <rFont val="Calibri"/>
        <family val="2"/>
      </rPr>
      <t>2381 - Cimentaciones, montaje de estructuras prefabricadas y trabajos en exteriores</t>
    </r>
  </si>
  <si>
    <r>
      <rPr>
        <b/>
        <sz val="10"/>
        <color rgb="FFFFFFFF"/>
        <rFont val="Calibri"/>
        <family val="2"/>
      </rPr>
      <t>2382 - Instalaciones y equipamiento en construcciones</t>
    </r>
  </si>
  <si>
    <r>
      <rPr>
        <b/>
        <sz val="10"/>
        <color rgb="FFFFFFFF"/>
        <rFont val="Calibri"/>
        <family val="2"/>
      </rPr>
      <t>2383 - Trabajos de acabados en edificaciones</t>
    </r>
  </si>
  <si>
    <r>
      <rPr>
        <b/>
        <sz val="10"/>
        <color rgb="FFFFFFFF"/>
        <rFont val="Calibri"/>
        <family val="2"/>
      </rPr>
      <t>2389 - Otros trabajos especializados para la construcción</t>
    </r>
  </si>
  <si>
    <r>
      <rPr>
        <b/>
        <sz val="10"/>
        <color rgb="FFFFFFFF"/>
        <rFont val="Calibri"/>
        <family val="2"/>
      </rPr>
      <t>3111 - Elaboración de alimentos para animales</t>
    </r>
  </si>
  <si>
    <r>
      <rPr>
        <b/>
        <sz val="10"/>
        <color rgb="FFFFFFFF"/>
        <rFont val="Calibri"/>
        <family val="2"/>
      </rPr>
      <t>3112 - Molienda de granos y de semillas y obtención de aceites y grasas</t>
    </r>
  </si>
  <si>
    <r>
      <rPr>
        <b/>
        <sz val="10"/>
        <color rgb="FFFFFFFF"/>
        <rFont val="Calibri"/>
        <family val="2"/>
      </rPr>
      <t>3113 - Elaboración de azúcares, chocolates, dulces y similares</t>
    </r>
  </si>
  <si>
    <r>
      <rPr>
        <b/>
        <sz val="10"/>
        <color rgb="FFFFFFFF"/>
        <rFont val="Calibri"/>
        <family val="2"/>
      </rPr>
      <t>3114 - Conservación de frutas, verduras, guisos y otros alimentos preparados</t>
    </r>
  </si>
  <si>
    <r>
      <rPr>
        <b/>
        <sz val="10"/>
        <color rgb="FFFFFFFF"/>
        <rFont val="Calibri"/>
        <family val="2"/>
      </rPr>
      <t>3115 - Elaboración de productos lácteos</t>
    </r>
  </si>
  <si>
    <r>
      <rPr>
        <b/>
        <sz val="10"/>
        <color rgb="FFFFFFFF"/>
        <rFont val="Calibri"/>
        <family val="2"/>
      </rPr>
      <t>3116 - Matanza, empacado y procesamiento de carne de ganado, aves y otros animales comestibles</t>
    </r>
  </si>
  <si>
    <r>
      <rPr>
        <b/>
        <sz val="10"/>
        <color rgb="FFFFFFFF"/>
        <rFont val="Calibri"/>
        <family val="2"/>
      </rPr>
      <t>3117 - Preparación y envasado de pescados y mariscos</t>
    </r>
  </si>
  <si>
    <r>
      <rPr>
        <b/>
        <sz val="10"/>
        <color rgb="FFFFFFFF"/>
        <rFont val="Calibri"/>
        <family val="2"/>
      </rPr>
      <t>3118 - Elaboración de productos de panadería y tortillas</t>
    </r>
  </si>
  <si>
    <r>
      <rPr>
        <b/>
        <sz val="10"/>
        <color rgb="FFFFFFFF"/>
        <rFont val="Calibri"/>
        <family val="2"/>
      </rPr>
      <t>3119 - Otras industrias alimentarias</t>
    </r>
  </si>
  <si>
    <r>
      <rPr>
        <b/>
        <sz val="10"/>
        <color rgb="FFFFFFFF"/>
        <rFont val="Calibri"/>
        <family val="2"/>
      </rPr>
      <t>3121 - Industria de las bebidas</t>
    </r>
  </si>
  <si>
    <r>
      <rPr>
        <b/>
        <sz val="10"/>
        <color rgb="FFFFFFFF"/>
        <rFont val="Calibri"/>
        <family val="2"/>
      </rPr>
      <t>3122 - Industria del tabaco</t>
    </r>
  </si>
  <si>
    <r>
      <rPr>
        <b/>
        <sz val="10"/>
        <color rgb="FFFFFFFF"/>
        <rFont val="Calibri"/>
        <family val="2"/>
      </rPr>
      <t>3131 - Preparación e hilado de fibras textiles, y fabricación de hilos</t>
    </r>
  </si>
  <si>
    <r>
      <rPr>
        <b/>
        <sz val="10"/>
        <color rgb="FFFFFFFF"/>
        <rFont val="Calibri"/>
        <family val="2"/>
      </rPr>
      <t>3132 - Fabricación de telas</t>
    </r>
  </si>
  <si>
    <r>
      <rPr>
        <b/>
        <sz val="10"/>
        <color rgb="FFFFFFFF"/>
        <rFont val="Calibri"/>
        <family val="2"/>
      </rPr>
      <t>3133 - Acabado de productos textiles y fabricación de telas recubiertas</t>
    </r>
  </si>
  <si>
    <r>
      <rPr>
        <b/>
        <sz val="10"/>
        <color rgb="FFFFFFFF"/>
        <rFont val="Calibri"/>
        <family val="2"/>
      </rPr>
      <t>3141 - Confección de alfombras, blancos y similares</t>
    </r>
  </si>
  <si>
    <r>
      <rPr>
        <b/>
        <sz val="10"/>
        <color rgb="FFFFFFFF"/>
        <rFont val="Calibri"/>
        <family val="2"/>
      </rPr>
      <t>3149 - Fabricación de otros productos textiles, excepto prendas de vestir</t>
    </r>
  </si>
  <si>
    <r>
      <rPr>
        <b/>
        <sz val="10"/>
        <color rgb="FFFFFFFF"/>
        <rFont val="Calibri"/>
        <family val="2"/>
      </rPr>
      <t>3151 - Fabricación de prendas de vestir de tejido de punto</t>
    </r>
  </si>
  <si>
    <r>
      <rPr>
        <b/>
        <sz val="10"/>
        <color rgb="FFFFFFFF"/>
        <rFont val="Calibri"/>
        <family val="2"/>
      </rPr>
      <t>3152 - Confección de prendas de vestir</t>
    </r>
  </si>
  <si>
    <r>
      <rPr>
        <b/>
        <sz val="10"/>
        <color rgb="FFFFFFFF"/>
        <rFont val="Calibri"/>
        <family val="2"/>
      </rPr>
      <t>3159 - Confección de accesorios de vestir y otras prendas de vestir no clasificados en otra parte</t>
    </r>
  </si>
  <si>
    <r>
      <rPr>
        <b/>
        <sz val="10"/>
        <color rgb="FFFFFFFF"/>
        <rFont val="Calibri"/>
        <family val="2"/>
      </rPr>
      <t>3161 - Curtido y acabado de cuero y piel</t>
    </r>
  </si>
  <si>
    <r>
      <rPr>
        <b/>
        <sz val="10"/>
        <color rgb="FFFFFFFF"/>
        <rFont val="Calibri"/>
        <family val="2"/>
      </rPr>
      <t>3162 - Fabricación de calzado</t>
    </r>
  </si>
  <si>
    <r>
      <rPr>
        <b/>
        <sz val="10"/>
        <color rgb="FFFFFFFF"/>
        <rFont val="Calibri"/>
        <family val="2"/>
      </rPr>
      <t>3169 - Fabricación de otros productos de cuero, piel y materiales sucedáneos</t>
    </r>
  </si>
  <si>
    <r>
      <rPr>
        <b/>
        <sz val="10"/>
        <color rgb="FFFFFFFF"/>
        <rFont val="Calibri"/>
        <family val="2"/>
      </rPr>
      <t>3211 - Aserrado y conservación de la madera</t>
    </r>
  </si>
  <si>
    <r>
      <rPr>
        <b/>
        <sz val="10"/>
        <color rgb="FFFFFFFF"/>
        <rFont val="Calibri"/>
        <family val="2"/>
      </rPr>
      <t>3212 - Fabricación de laminados y aglutinados de madera</t>
    </r>
  </si>
  <si>
    <r>
      <rPr>
        <b/>
        <sz val="10"/>
        <color rgb="FFFFFFFF"/>
        <rFont val="Calibri"/>
        <family val="2"/>
      </rPr>
      <t>3219 - Fabricación de otros productos de madera</t>
    </r>
  </si>
  <si>
    <r>
      <rPr>
        <b/>
        <sz val="10"/>
        <color rgb="FFFFFFFF"/>
        <rFont val="Calibri"/>
        <family val="2"/>
      </rPr>
      <t>3221 - Fabricación de pulpa, papel y cartón</t>
    </r>
  </si>
  <si>
    <r>
      <rPr>
        <b/>
        <sz val="10"/>
        <color rgb="FFFFFFFF"/>
        <rFont val="Calibri"/>
        <family val="2"/>
      </rPr>
      <t>3222 - Fabricación de productos de cartón y papel</t>
    </r>
  </si>
  <si>
    <r>
      <rPr>
        <b/>
        <sz val="10"/>
        <color rgb="FFFFFFFF"/>
        <rFont val="Calibri"/>
        <family val="2"/>
      </rPr>
      <t>3231 - Impresión e industrias conexas</t>
    </r>
  </si>
  <si>
    <r>
      <rPr>
        <b/>
        <sz val="10"/>
        <color rgb="FFFFFFFF"/>
        <rFont val="Calibri"/>
        <family val="2"/>
      </rPr>
      <t>3241 - Fabricación de productos derivados del petróleo y del carbón</t>
    </r>
  </si>
  <si>
    <r>
      <rPr>
        <b/>
        <sz val="10"/>
        <color rgb="FFFFFFFF"/>
        <rFont val="Calibri"/>
        <family val="2"/>
      </rPr>
      <t>3251 - Fabricación de productos químicos básicos</t>
    </r>
  </si>
  <si>
    <r>
      <rPr>
        <b/>
        <sz val="10"/>
        <color rgb="FFFFFFFF"/>
        <rFont val="Calibri"/>
        <family val="2"/>
      </rPr>
      <t>3252 - Fabricación de resinas y hules sintéticos, y fibras químicas</t>
    </r>
  </si>
  <si>
    <r>
      <rPr>
        <b/>
        <sz val="10"/>
        <color rgb="FFFFFFFF"/>
        <rFont val="Calibri"/>
        <family val="2"/>
      </rPr>
      <t>3253 - Fabricación de fertilizantes, pesticidas y otros agroquímicos</t>
    </r>
  </si>
  <si>
    <r>
      <rPr>
        <b/>
        <sz val="10"/>
        <color rgb="FFFFFFFF"/>
        <rFont val="Calibri"/>
        <family val="2"/>
      </rPr>
      <t>3254 - Fabricación de productos farmacéuticos</t>
    </r>
  </si>
  <si>
    <r>
      <rPr>
        <b/>
        <sz val="10"/>
        <color rgb="FFFFFFFF"/>
        <rFont val="Calibri"/>
        <family val="2"/>
      </rPr>
      <t>3255 - Fabricación de pinturas, recubrimientos y adhesivos</t>
    </r>
  </si>
  <si>
    <r>
      <rPr>
        <b/>
        <sz val="10"/>
        <color rgb="FFFFFFFF"/>
        <rFont val="Calibri"/>
        <family val="2"/>
      </rPr>
      <t>3256 - Fabricación de jabones, limpiadores y preparaciones de tocador</t>
    </r>
  </si>
  <si>
    <r>
      <rPr>
        <b/>
        <sz val="10"/>
        <color rgb="FFFFFFFF"/>
        <rFont val="Calibri"/>
        <family val="2"/>
      </rPr>
      <t>3259 - Fabricación de otros productos químicos</t>
    </r>
  </si>
  <si>
    <r>
      <rPr>
        <b/>
        <sz val="10"/>
        <color rgb="FFFFFFFF"/>
        <rFont val="Calibri"/>
        <family val="2"/>
      </rPr>
      <t>3261 - Fabricación de productos de plástico</t>
    </r>
  </si>
  <si>
    <r>
      <rPr>
        <b/>
        <sz val="10"/>
        <color rgb="FFFFFFFF"/>
        <rFont val="Calibri"/>
        <family val="2"/>
      </rPr>
      <t>3262 - Fabricación de productos de hule</t>
    </r>
  </si>
  <si>
    <r>
      <rPr>
        <b/>
        <sz val="10"/>
        <color rgb="FFFFFFFF"/>
        <rFont val="Calibri"/>
        <family val="2"/>
      </rPr>
      <t>3271 - Fabricación de productos a base de arcillas y minerales refractarios</t>
    </r>
  </si>
  <si>
    <r>
      <rPr>
        <b/>
        <sz val="10"/>
        <color rgb="FFFFFFFF"/>
        <rFont val="Calibri"/>
        <family val="2"/>
      </rPr>
      <t>3272 - Fabricación de vidrio y productos de vidrio</t>
    </r>
  </si>
  <si>
    <r>
      <rPr>
        <b/>
        <sz val="10"/>
        <color rgb="FFFFFFFF"/>
        <rFont val="Calibri"/>
        <family val="2"/>
      </rPr>
      <t>3273 - Fabricación de cemento y productos de concreto</t>
    </r>
  </si>
  <si>
    <r>
      <rPr>
        <b/>
        <sz val="10"/>
        <color rgb="FFFFFFFF"/>
        <rFont val="Calibri"/>
        <family val="2"/>
      </rPr>
      <t>3274 - Fabricación de cal, yeso y productos de yeso</t>
    </r>
  </si>
  <si>
    <r>
      <rPr>
        <b/>
        <sz val="10"/>
        <color rgb="FFFFFFFF"/>
        <rFont val="Calibri"/>
        <family val="2"/>
      </rPr>
      <t>3279 - Fabricación de otros productos a base de minerales no metálicos</t>
    </r>
  </si>
  <si>
    <r>
      <rPr>
        <b/>
        <sz val="10"/>
        <color rgb="FFFFFFFF"/>
        <rFont val="Calibri"/>
        <family val="2"/>
      </rPr>
      <t>3311 - Industria básica del hierro y del acero</t>
    </r>
  </si>
  <si>
    <r>
      <rPr>
        <b/>
        <sz val="10"/>
        <color rgb="FFFFFFFF"/>
        <rFont val="Calibri"/>
        <family val="2"/>
      </rPr>
      <t>3312 - Fabricación de productos de hierro y acero</t>
    </r>
  </si>
  <si>
    <r>
      <rPr>
        <b/>
        <sz val="10"/>
        <color rgb="FFFFFFFF"/>
        <rFont val="Calibri"/>
        <family val="2"/>
      </rPr>
      <t>3313 - Industria básica del aluminio</t>
    </r>
  </si>
  <si>
    <r>
      <rPr>
        <b/>
        <sz val="10"/>
        <color rgb="FFFFFFFF"/>
        <rFont val="Calibri"/>
        <family val="2"/>
      </rPr>
      <t>3314 - Industrias de metales no ferrosos, excepto aluminio</t>
    </r>
  </si>
  <si>
    <r>
      <rPr>
        <b/>
        <sz val="10"/>
        <color rgb="FFFFFFFF"/>
        <rFont val="Calibri"/>
        <family val="2"/>
      </rPr>
      <t>3315 - Moldeo por fundición de piezas metálicas</t>
    </r>
  </si>
  <si>
    <r>
      <rPr>
        <b/>
        <sz val="10"/>
        <color rgb="FFFFFFFF"/>
        <rFont val="Calibri"/>
        <family val="2"/>
      </rPr>
      <t>3321 - Fabricación de productos metálicos forjados y troquelados</t>
    </r>
  </si>
  <si>
    <r>
      <rPr>
        <b/>
        <sz val="10"/>
        <color rgb="FFFFFFFF"/>
        <rFont val="Calibri"/>
        <family val="2"/>
      </rPr>
      <t>3322 - Fabricación de herramientas de mano sin motor y utensilios de cocina metálicos</t>
    </r>
  </si>
  <si>
    <r>
      <rPr>
        <b/>
        <sz val="10"/>
        <color rgb="FFFFFFFF"/>
        <rFont val="Calibri"/>
        <family val="2"/>
      </rPr>
      <t>3323 - Fabricación de estructuras metálicas y productos de herrería</t>
    </r>
  </si>
  <si>
    <r>
      <rPr>
        <b/>
        <sz val="10"/>
        <color rgb="FFFFFFFF"/>
        <rFont val="Calibri"/>
        <family val="2"/>
      </rPr>
      <t>3324 - Fabricación de calderas, tanques y envases metálicos</t>
    </r>
  </si>
  <si>
    <r>
      <rPr>
        <b/>
        <sz val="10"/>
        <color rgb="FFFFFFFF"/>
        <rFont val="Calibri"/>
        <family val="2"/>
      </rPr>
      <t>3325 - Fabricación de herrajes y cerraduras</t>
    </r>
  </si>
  <si>
    <r>
      <rPr>
        <b/>
        <sz val="10"/>
        <color rgb="FFFFFFFF"/>
        <rFont val="Calibri"/>
        <family val="2"/>
      </rPr>
      <t>3326 - Fabricación de alambre, productos de alambre y resortes</t>
    </r>
  </si>
  <si>
    <r>
      <rPr>
        <b/>
        <sz val="10"/>
        <color rgb="FFFFFFFF"/>
        <rFont val="Calibri"/>
        <family val="2"/>
      </rPr>
      <t>3327 - Maquinado de piezas metálicas y fabricación de tornillos</t>
    </r>
  </si>
  <si>
    <r>
      <rPr>
        <b/>
        <sz val="10"/>
        <color rgb="FFFFFFFF"/>
        <rFont val="Calibri"/>
        <family val="2"/>
      </rPr>
      <t>3328 - Recubrimientos y terminados metálicos</t>
    </r>
  </si>
  <si>
    <r>
      <rPr>
        <b/>
        <sz val="10"/>
        <color rgb="FFFFFFFF"/>
        <rFont val="Calibri"/>
        <family val="2"/>
      </rPr>
      <t>3329 - Fabricación de otros productos metálicos</t>
    </r>
  </si>
  <si>
    <r>
      <rPr>
        <b/>
        <sz val="10"/>
        <color rgb="FFFFFFFF"/>
        <rFont val="Calibri"/>
        <family val="2"/>
      </rPr>
      <t>3331 - Fabricación de maquinaria y equipo agropecuario, para la construcción y para la industria extractiva</t>
    </r>
  </si>
  <si>
    <r>
      <rPr>
        <b/>
        <sz val="10"/>
        <color rgb="FFFFFFFF"/>
        <rFont val="Calibri"/>
        <family val="2"/>
      </rPr>
      <t>3332 - Fabricación de maquinaria y equipo para las industrias manufactureras, excepto la metalmecánica</t>
    </r>
  </si>
  <si>
    <r>
      <rPr>
        <b/>
        <sz val="10"/>
        <color rgb="FFFFFFFF"/>
        <rFont val="Calibri"/>
        <family val="2"/>
      </rPr>
      <t>3333 - Fabricación de maquinaria y equipo para el comercio y los servicios</t>
    </r>
  </si>
  <si>
    <r>
      <rPr>
        <b/>
        <sz val="10"/>
        <color rgb="FFFFFFFF"/>
        <rFont val="Calibri"/>
        <family val="2"/>
      </rPr>
      <t>3334 - Fabricación de equipo de aire acondicionado, calefacción, y de refrigeración industrial y comercial</t>
    </r>
  </si>
  <si>
    <r>
      <rPr>
        <b/>
        <sz val="10"/>
        <color rgb="FFFFFFFF"/>
        <rFont val="Calibri"/>
        <family val="2"/>
      </rPr>
      <t>3335 - Fabricación de maquinaria y equipo para la industria metalmecánica</t>
    </r>
  </si>
  <si>
    <r>
      <rPr>
        <b/>
        <sz val="10"/>
        <color rgb="FFFFFFFF"/>
        <rFont val="Calibri"/>
        <family val="2"/>
      </rPr>
      <t>3336 - Fabricación de motores de combustión interna, turbinas y transmisiones</t>
    </r>
  </si>
  <si>
    <r>
      <rPr>
        <b/>
        <sz val="10"/>
        <color rgb="FFFFFFFF"/>
        <rFont val="Calibri"/>
        <family val="2"/>
      </rPr>
      <t>3339 - Fabricación de otra maquinaria y equipo para la industria en general</t>
    </r>
  </si>
  <si>
    <r>
      <rPr>
        <b/>
        <sz val="10"/>
        <color rgb="FFFFFFFF"/>
        <rFont val="Calibri"/>
        <family val="2"/>
      </rPr>
      <t>3341 - Fabricación de computadoras y equipo periférico</t>
    </r>
  </si>
  <si>
    <r>
      <rPr>
        <b/>
        <sz val="10"/>
        <color rgb="FFFFFFFF"/>
        <rFont val="Calibri"/>
        <family val="2"/>
      </rPr>
      <t>3342 - Fabricación de equipo de comunicación</t>
    </r>
  </si>
  <si>
    <r>
      <rPr>
        <b/>
        <sz val="10"/>
        <color rgb="FFFFFFFF"/>
        <rFont val="Calibri"/>
        <family val="2"/>
      </rPr>
      <t>3343 - Fabricación de equipo de audio y de video</t>
    </r>
  </si>
  <si>
    <r>
      <rPr>
        <b/>
        <sz val="10"/>
        <color rgb="FFFFFFFF"/>
        <rFont val="Calibri"/>
        <family val="2"/>
      </rPr>
      <t>3344 - Fabricación de componentes electrónicos</t>
    </r>
  </si>
  <si>
    <r>
      <rPr>
        <b/>
        <sz val="10"/>
        <color rgb="FFFFFFFF"/>
        <rFont val="Calibri"/>
        <family val="2"/>
      </rPr>
      <t>3345 - Fabricación de instrumentos de medición, control, navegación, y equipo médico electrónico</t>
    </r>
  </si>
  <si>
    <r>
      <rPr>
        <b/>
        <sz val="10"/>
        <color rgb="FFFFFFFF"/>
        <rFont val="Calibri"/>
        <family val="2"/>
      </rPr>
      <t>3346 - Fabricación y reproducción de medios magnéticos y ópticos</t>
    </r>
  </si>
  <si>
    <r>
      <rPr>
        <b/>
        <sz val="10"/>
        <color rgb="FFFFFFFF"/>
        <rFont val="Calibri"/>
        <family val="2"/>
      </rPr>
      <t>3351 - Fabricación de accesorios de iluminación</t>
    </r>
  </si>
  <si>
    <r>
      <rPr>
        <b/>
        <sz val="10"/>
        <color rgb="FFFFFFFF"/>
        <rFont val="Calibri"/>
        <family val="2"/>
      </rPr>
      <t>3352 - Fabricación de aparatos eléctricos de uso doméstico</t>
    </r>
  </si>
  <si>
    <r>
      <rPr>
        <b/>
        <sz val="10"/>
        <color rgb="FFFFFFFF"/>
        <rFont val="Calibri"/>
        <family val="2"/>
      </rPr>
      <t>3353 - Fabricación de equipo de generación y distribución de energía eléctrica</t>
    </r>
  </si>
  <si>
    <r>
      <rPr>
        <b/>
        <sz val="10"/>
        <color rgb="FFFFFFFF"/>
        <rFont val="Calibri"/>
        <family val="2"/>
      </rPr>
      <t>3359 - Fabricación de otros equipos y accesorios eléctricos</t>
    </r>
  </si>
  <si>
    <r>
      <rPr>
        <b/>
        <sz val="10"/>
        <color rgb="FFFFFFFF"/>
        <rFont val="Calibri"/>
        <family val="2"/>
      </rPr>
      <t>3361 - Fabricación de automóviles y camiones</t>
    </r>
  </si>
  <si>
    <r>
      <rPr>
        <b/>
        <sz val="10"/>
        <color rgb="FFFFFFFF"/>
        <rFont val="Calibri"/>
        <family val="2"/>
      </rPr>
      <t>3362 - Fabricación de carrocerías y remolques</t>
    </r>
  </si>
  <si>
    <r>
      <rPr>
        <b/>
        <sz val="10"/>
        <color rgb="FFFFFFFF"/>
        <rFont val="Calibri"/>
        <family val="2"/>
      </rPr>
      <t>3363 - Fabricación de partes para vehículos automotores</t>
    </r>
  </si>
  <si>
    <r>
      <rPr>
        <b/>
        <sz val="10"/>
        <color rgb="FFFFFFFF"/>
        <rFont val="Calibri"/>
        <family val="2"/>
      </rPr>
      <t>3364 - Fabricación de equipo aeroespacial</t>
    </r>
  </si>
  <si>
    <r>
      <rPr>
        <b/>
        <sz val="10"/>
        <color rgb="FFFFFFFF"/>
        <rFont val="Calibri"/>
        <family val="2"/>
      </rPr>
      <t>3365 - Fabricación de equipo ferroviario</t>
    </r>
  </si>
  <si>
    <r>
      <rPr>
        <b/>
        <sz val="10"/>
        <color rgb="FFFFFFFF"/>
        <rFont val="Calibri"/>
        <family val="2"/>
      </rPr>
      <t>3366 - Fabricación de embarcaciones</t>
    </r>
  </si>
  <si>
    <r>
      <rPr>
        <b/>
        <sz val="10"/>
        <color rgb="FFFFFFFF"/>
        <rFont val="Calibri"/>
        <family val="2"/>
      </rPr>
      <t>3369 - Fabricación de otro equipo de transporte</t>
    </r>
  </si>
  <si>
    <r>
      <rPr>
        <b/>
        <sz val="10"/>
        <color rgb="FFFFFFFF"/>
        <rFont val="Calibri"/>
        <family val="2"/>
      </rPr>
      <t>3371 - Fabricación de muebles, excepto de oficina y estantería</t>
    </r>
  </si>
  <si>
    <r>
      <rPr>
        <b/>
        <sz val="10"/>
        <color rgb="FFFFFFFF"/>
        <rFont val="Calibri"/>
        <family val="2"/>
      </rPr>
      <t>3372 - Fabricación de muebles de oficina y estantería</t>
    </r>
  </si>
  <si>
    <r>
      <rPr>
        <b/>
        <sz val="10"/>
        <color rgb="FFFFFFFF"/>
        <rFont val="Calibri"/>
        <family val="2"/>
      </rPr>
      <t>3379 - Fabricación de colchones, persianas y cortineros</t>
    </r>
  </si>
  <si>
    <r>
      <rPr>
        <b/>
        <sz val="10"/>
        <color rgb="FFFFFFFF"/>
        <rFont val="Calibri"/>
        <family val="2"/>
      </rPr>
      <t>3391 - Fabricación de equipo no electrónico y material desechable de uso médico, dental y para laboratorio, y artículos oftálmicos</t>
    </r>
  </si>
  <si>
    <r>
      <rPr>
        <b/>
        <sz val="10"/>
        <color rgb="FFFFFFFF"/>
        <rFont val="Calibri"/>
        <family val="2"/>
      </rPr>
      <t>3399 - Otras industrias manufactureras</t>
    </r>
  </si>
  <si>
    <r>
      <rPr>
        <b/>
        <sz val="10"/>
        <color rgb="FFFFFFFF"/>
        <rFont val="Calibri"/>
        <family val="2"/>
      </rPr>
      <t>4311 - Comercio al por mayor de abarrotes y alimentos</t>
    </r>
  </si>
  <si>
    <r>
      <rPr>
        <b/>
        <sz val="10"/>
        <color rgb="FFFFFFFF"/>
        <rFont val="Calibri"/>
        <family val="2"/>
      </rPr>
      <t>4611 - Comercio al por menor de abarrotes y alimentos</t>
    </r>
  </si>
  <si>
    <r>
      <rPr>
        <b/>
        <sz val="10"/>
        <color rgb="FFFFFFFF"/>
        <rFont val="Calibri"/>
        <family val="2"/>
      </rPr>
      <t>4811 - Transporte aéreo regular</t>
    </r>
  </si>
  <si>
    <r>
      <rPr>
        <b/>
        <sz val="10"/>
        <color rgb="FFFFFFFF"/>
        <rFont val="Calibri"/>
        <family val="2"/>
      </rPr>
      <t>4812 - Transporte aéreo no regular</t>
    </r>
  </si>
  <si>
    <r>
      <rPr>
        <b/>
        <sz val="10"/>
        <color rgb="FFFFFFFF"/>
        <rFont val="Calibri"/>
        <family val="2"/>
      </rPr>
      <t>4821 - Transporte por ferrocarril</t>
    </r>
  </si>
  <si>
    <r>
      <rPr>
        <b/>
        <sz val="10"/>
        <color rgb="FFFFFFFF"/>
        <rFont val="Calibri"/>
        <family val="2"/>
      </rPr>
      <t>4831 - Transporte marítimo</t>
    </r>
  </si>
  <si>
    <r>
      <rPr>
        <b/>
        <sz val="10"/>
        <color rgb="FFFFFFFF"/>
        <rFont val="Calibri"/>
        <family val="2"/>
      </rPr>
      <t>4832 - Transporte por aguas interiores</t>
    </r>
  </si>
  <si>
    <r>
      <rPr>
        <b/>
        <sz val="10"/>
        <color rgb="FFFFFFFF"/>
        <rFont val="Calibri"/>
        <family val="2"/>
      </rPr>
      <t>4841 - Autotransporte de carga general</t>
    </r>
  </si>
  <si>
    <r>
      <rPr>
        <b/>
        <sz val="10"/>
        <color rgb="FFFFFFFF"/>
        <rFont val="Calibri"/>
        <family val="2"/>
      </rPr>
      <t>4851 - Transporte colectivo urbano y suburbano de pasajeros de ruta fija</t>
    </r>
  </si>
  <si>
    <r>
      <rPr>
        <b/>
        <sz val="10"/>
        <color rgb="FFFFFFFF"/>
        <rFont val="Calibri"/>
        <family val="2"/>
      </rPr>
      <t>4852 - Transporte colectivo foráneo de pasajeros de ruta fija</t>
    </r>
  </si>
  <si>
    <r>
      <rPr>
        <b/>
        <sz val="10"/>
        <color rgb="FFFFFFFF"/>
        <rFont val="Calibri"/>
        <family val="2"/>
      </rPr>
      <t>4853 - Servicio de taxis y limusinas</t>
    </r>
  </si>
  <si>
    <r>
      <rPr>
        <b/>
        <sz val="10"/>
        <color rgb="FFFFFFFF"/>
        <rFont val="Calibri"/>
        <family val="2"/>
      </rPr>
      <t>4854 - Transporte escolar y de personal</t>
    </r>
  </si>
  <si>
    <r>
      <rPr>
        <b/>
        <sz val="10"/>
        <color rgb="FFFFFFFF"/>
        <rFont val="Calibri"/>
        <family val="2"/>
      </rPr>
      <t>4855 - Alquiler de autobuses con chofer</t>
    </r>
  </si>
  <si>
    <r>
      <rPr>
        <b/>
        <sz val="10"/>
        <color rgb="FFFFFFFF"/>
        <rFont val="Calibri"/>
        <family val="2"/>
      </rPr>
      <t>4859 - Otro transporte terrestre de pasajeros</t>
    </r>
  </si>
  <si>
    <r>
      <rPr>
        <b/>
        <sz val="10"/>
        <color rgb="FFFFFFFF"/>
        <rFont val="Calibri"/>
        <family val="2"/>
      </rPr>
      <t>4862 - Transporte de gas natural por ductos</t>
    </r>
  </si>
  <si>
    <r>
      <rPr>
        <b/>
        <sz val="10"/>
        <color rgb="FFFFFFFF"/>
        <rFont val="Calibri"/>
        <family val="2"/>
      </rPr>
      <t>4869 - Transporte por ductos de otros productos</t>
    </r>
  </si>
  <si>
    <r>
      <rPr>
        <b/>
        <sz val="10"/>
        <color rgb="FFFFFFFF"/>
        <rFont val="Calibri"/>
        <family val="2"/>
      </rPr>
      <t>4871 - Transporte turístico por tierra</t>
    </r>
  </si>
  <si>
    <r>
      <rPr>
        <b/>
        <sz val="10"/>
        <color rgb="FFFFFFFF"/>
        <rFont val="Calibri"/>
        <family val="2"/>
      </rPr>
      <t>4872 - Transporte turístico por agua</t>
    </r>
  </si>
  <si>
    <r>
      <rPr>
        <b/>
        <sz val="10"/>
        <color rgb="FFFFFFFF"/>
        <rFont val="Calibri"/>
        <family val="2"/>
      </rPr>
      <t>4879 - Otro transporte turístico</t>
    </r>
  </si>
  <si>
    <r>
      <rPr>
        <b/>
        <sz val="10"/>
        <color rgb="FFFFFFFF"/>
        <rFont val="Calibri"/>
        <family val="2"/>
      </rPr>
      <t>4881 - Servicios relacionados con el transporte aéreo</t>
    </r>
  </si>
  <si>
    <r>
      <rPr>
        <b/>
        <sz val="10"/>
        <color rgb="FFFFFFFF"/>
        <rFont val="Calibri"/>
        <family val="2"/>
      </rPr>
      <t>4882 - Servicios relacionados con el transporte por ferrocarril</t>
    </r>
  </si>
  <si>
    <r>
      <rPr>
        <b/>
        <sz val="10"/>
        <color rgb="FFFFFFFF"/>
        <rFont val="Calibri"/>
        <family val="2"/>
      </rPr>
      <t>4883 - Servicios relacionados con el transporte por agua</t>
    </r>
  </si>
  <si>
    <r>
      <rPr>
        <b/>
        <sz val="10"/>
        <color rgb="FFFFFFFF"/>
        <rFont val="Calibri"/>
        <family val="2"/>
      </rPr>
      <t>4884 - Servicios relacionados con el transporte por carretera</t>
    </r>
  </si>
  <si>
    <r>
      <rPr>
        <b/>
        <sz val="10"/>
        <color rgb="FFFFFFFF"/>
        <rFont val="Calibri"/>
        <family val="2"/>
      </rPr>
      <t>4885 - Servicios de intermediación para el transporte de carga</t>
    </r>
  </si>
  <si>
    <r>
      <rPr>
        <b/>
        <sz val="10"/>
        <color rgb="FFFFFFFF"/>
        <rFont val="Calibri"/>
        <family val="2"/>
      </rPr>
      <t>4889 - Otros servicios relacionados con el transporte</t>
    </r>
  </si>
  <si>
    <r>
      <rPr>
        <b/>
        <sz val="10"/>
        <color rgb="FFFFFFFF"/>
        <rFont val="Calibri"/>
        <family val="2"/>
      </rPr>
      <t>4911 - Servicios postales</t>
    </r>
  </si>
  <si>
    <r>
      <rPr>
        <b/>
        <sz val="10"/>
        <color rgb="FFFFFFFF"/>
        <rFont val="Calibri"/>
        <family val="2"/>
      </rPr>
      <t>4921 - Servicios de mensajería y paquetería foránea</t>
    </r>
  </si>
  <si>
    <r>
      <rPr>
        <b/>
        <sz val="10"/>
        <color rgb="FFFFFFFF"/>
        <rFont val="Calibri"/>
        <family val="2"/>
      </rPr>
      <t>4922 - Servicios de mensajería y paquetería local</t>
    </r>
  </si>
  <si>
    <r>
      <rPr>
        <b/>
        <sz val="10"/>
        <color rgb="FFFFFFFF"/>
        <rFont val="Calibri"/>
        <family val="2"/>
      </rPr>
      <t>4931 - Servicios de almacenamiento</t>
    </r>
  </si>
  <si>
    <r>
      <rPr>
        <b/>
        <sz val="10"/>
        <color rgb="FFFFFFFF"/>
        <rFont val="Calibri"/>
        <family val="2"/>
      </rPr>
      <t>5111 - Edición de periódicos, revistas, libros y similares, y edición de estas publicaciones integrada con la impresión</t>
    </r>
  </si>
  <si>
    <r>
      <rPr>
        <b/>
        <sz val="10"/>
        <color rgb="FFFFFFFF"/>
        <rFont val="Calibri"/>
        <family val="2"/>
      </rPr>
      <t>5112 - Edición de software y edición de software integrada con la reproducción</t>
    </r>
  </si>
  <si>
    <r>
      <rPr>
        <b/>
        <sz val="10"/>
        <color rgb="FFFFFFFF"/>
        <rFont val="Calibri"/>
        <family val="2"/>
      </rPr>
      <t>5121 - Industria fílmica y del video</t>
    </r>
  </si>
  <si>
    <r>
      <rPr>
        <b/>
        <sz val="10"/>
        <color rgb="FFFFFFFF"/>
        <rFont val="Calibri"/>
        <family val="2"/>
      </rPr>
      <t>5122 - Industria del sonido</t>
    </r>
  </si>
  <si>
    <r>
      <rPr>
        <b/>
        <sz val="10"/>
        <color rgb="FFFFFFFF"/>
        <rFont val="Calibri"/>
        <family val="2"/>
      </rPr>
      <t>5151 - Transmisión de programas de radio y televisión</t>
    </r>
  </si>
  <si>
    <r>
      <rPr>
        <b/>
        <sz val="10"/>
        <color rgb="FFFFFFFF"/>
        <rFont val="Calibri"/>
        <family val="2"/>
      </rPr>
      <t>5152 - Producción de programación de canales para sistemas de televisión por cable o satelitales</t>
    </r>
  </si>
  <si>
    <r>
      <rPr>
        <b/>
        <sz val="10"/>
        <color rgb="FFFFFFFF"/>
        <rFont val="Calibri"/>
        <family val="2"/>
      </rPr>
      <t>5171 - Operadores de servicios de telecomunicaciones alámbricas</t>
    </r>
  </si>
  <si>
    <r>
      <rPr>
        <b/>
        <sz val="10"/>
        <color rgb="FFFFFFFF"/>
        <rFont val="Calibri"/>
        <family val="2"/>
      </rPr>
      <t>5172 - Operadores de servicios de telecomunicaciones inalámbricas</t>
    </r>
  </si>
  <si>
    <r>
      <rPr>
        <b/>
        <sz val="10"/>
        <color rgb="FFFFFFFF"/>
        <rFont val="Calibri"/>
        <family val="2"/>
      </rPr>
      <t>5174 - Operadores de servicios de telecomunicaciones vía satélite</t>
    </r>
  </si>
  <si>
    <r>
      <rPr>
        <b/>
        <sz val="10"/>
        <color rgb="FFFFFFFF"/>
        <rFont val="Calibri"/>
        <family val="2"/>
      </rPr>
      <t>5179 - Otros servicios de telecomunicaciones</t>
    </r>
  </si>
  <si>
    <r>
      <rPr>
        <b/>
        <sz val="10"/>
        <color rgb="FFFFFFFF"/>
        <rFont val="Calibri"/>
        <family val="2"/>
      </rPr>
      <t>5182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1 - Otros servicios de información</t>
    </r>
  </si>
  <si>
    <r>
      <rPr>
        <b/>
        <sz val="10"/>
        <color rgb="FFFFFFFF"/>
        <rFont val="Calibri"/>
        <family val="2"/>
      </rPr>
      <t>5211 - Banca central</t>
    </r>
  </si>
  <si>
    <r>
      <rPr>
        <b/>
        <sz val="10"/>
        <color rgb="FFFFFFFF"/>
        <rFont val="Calibri"/>
        <family val="2"/>
      </rPr>
      <t>5221 - Banca múltiple</t>
    </r>
  </si>
  <si>
    <r>
      <rPr>
        <b/>
        <sz val="10"/>
        <color rgb="FFFFFFFF"/>
        <rFont val="Calibri"/>
        <family val="2"/>
      </rPr>
      <t>5222 - Instituciones financieras de fomento económico</t>
    </r>
  </si>
  <si>
    <r>
      <rPr>
        <b/>
        <sz val="10"/>
        <color rgb="FFFFFFFF"/>
        <rFont val="Calibri"/>
        <family val="2"/>
      </rPr>
      <t>5223 - Uniones de crédito e instituciones de ahorro</t>
    </r>
  </si>
  <si>
    <r>
      <rPr>
        <b/>
        <sz val="10"/>
        <color rgb="FFFFFFFF"/>
        <rFont val="Calibri"/>
        <family val="2"/>
      </rPr>
      <t>5224 - Otras instituciones de intermediación crediticia y financiera no bursátil</t>
    </r>
  </si>
  <si>
    <r>
      <rPr>
        <b/>
        <sz val="10"/>
        <color rgb="FFFFFFFF"/>
        <rFont val="Calibri"/>
        <family val="2"/>
      </rPr>
      <t>5225 - Servicios relacionados con la intermediación crediticia no bursátil</t>
    </r>
  </si>
  <si>
    <r>
      <rPr>
        <b/>
        <sz val="10"/>
        <color rgb="FFFFFFFF"/>
        <rFont val="Calibri"/>
        <family val="2"/>
      </rPr>
      <t>5231 - Casas de bolsa, casas de cambio y centros cambiarios</t>
    </r>
  </si>
  <si>
    <r>
      <rPr>
        <b/>
        <sz val="10"/>
        <color rgb="FFFFFFFF"/>
        <rFont val="Calibri"/>
        <family val="2"/>
      </rPr>
      <t>5232 - Bolsa de valores</t>
    </r>
  </si>
  <si>
    <r>
      <rPr>
        <b/>
        <sz val="10"/>
        <color rgb="FFFFFFFF"/>
        <rFont val="Calibri"/>
        <family val="2"/>
      </rPr>
      <t>5239 - Asesoría en inversiones y otros servicios relacionados con la intermediación bursátil</t>
    </r>
  </si>
  <si>
    <r>
      <rPr>
        <b/>
        <sz val="10"/>
        <color rgb="FFFFFFFF"/>
        <rFont val="Calibri"/>
        <family val="2"/>
      </rPr>
      <t>5241 - Instituciones de seguros y fianzas</t>
    </r>
  </si>
  <si>
    <r>
      <rPr>
        <b/>
        <sz val="10"/>
        <color rgb="FFFFFFFF"/>
        <rFont val="Calibri"/>
        <family val="2"/>
      </rPr>
      <t>5242 - Servicios relacionados con los seguros y las fianzas</t>
    </r>
  </si>
  <si>
    <r>
      <rPr>
        <b/>
        <sz val="10"/>
        <color rgb="FFFFFFFF"/>
        <rFont val="Calibri"/>
        <family val="2"/>
      </rPr>
      <t>5311 - Alquiler sin intermediación de bienes raíces</t>
    </r>
  </si>
  <si>
    <r>
      <rPr>
        <b/>
        <sz val="10"/>
        <color rgb="FFFFFFFF"/>
        <rFont val="Calibri"/>
        <family val="2"/>
      </rPr>
      <t>5312 - Inmobiliarias y corredores de bienes raíces</t>
    </r>
  </si>
  <si>
    <r>
      <rPr>
        <b/>
        <sz val="10"/>
        <color rgb="FFFFFFFF"/>
        <rFont val="Calibri"/>
        <family val="2"/>
      </rPr>
      <t>5313 - Servicios relacionados con los servicios inmobiliarios</t>
    </r>
  </si>
  <si>
    <r>
      <rPr>
        <b/>
        <sz val="10"/>
        <color rgb="FFFFFFFF"/>
        <rFont val="Calibri"/>
        <family val="2"/>
      </rPr>
      <t>5321 - Alquiler de automóviles, camiones y otros transportes terrestres</t>
    </r>
  </si>
  <si>
    <r>
      <rPr>
        <b/>
        <sz val="10"/>
        <color rgb="FFFFFFFF"/>
        <rFont val="Calibri"/>
        <family val="2"/>
      </rPr>
      <t>5322 - Alquiler de artículos para el hogar y personales</t>
    </r>
  </si>
  <si>
    <r>
      <rPr>
        <b/>
        <sz val="10"/>
        <color rgb="FFFFFFFF"/>
        <rFont val="Calibri"/>
        <family val="2"/>
      </rPr>
      <t>5323 - Centros generales de alquiler</t>
    </r>
  </si>
  <si>
    <r>
      <rPr>
        <b/>
        <sz val="10"/>
        <color rgb="FFFFFFFF"/>
        <rFont val="Calibri"/>
        <family val="2"/>
      </rPr>
      <t>5324 - Alquiler de maquinaria y equipo agropecuario, pesquero, industrial, comercial y de servicios</t>
    </r>
  </si>
  <si>
    <r>
      <rPr>
        <b/>
        <sz val="10"/>
        <color rgb="FFFFFFFF"/>
        <rFont val="Calibri"/>
        <family val="2"/>
      </rPr>
      <t>5331 - Servicios de alquiler de marcas registradas, patentes y franquicias</t>
    </r>
  </si>
  <si>
    <r>
      <rPr>
        <b/>
        <sz val="10"/>
        <color rgb="FFFFFFFF"/>
        <rFont val="Calibri"/>
        <family val="2"/>
      </rPr>
      <t>5411 - Servicios legales</t>
    </r>
  </si>
  <si>
    <r>
      <rPr>
        <b/>
        <sz val="10"/>
        <color rgb="FFFFFFFF"/>
        <rFont val="Calibri"/>
        <family val="2"/>
      </rPr>
      <t>5412 - Servicios de contabilidad, auditoría y servicios relacionados</t>
    </r>
  </si>
  <si>
    <r>
      <rPr>
        <b/>
        <sz val="10"/>
        <color rgb="FFFFFFFF"/>
        <rFont val="Calibri"/>
        <family val="2"/>
      </rPr>
      <t>5413 - Servicios de arquitectura, ingeniería y actividades relacionadas</t>
    </r>
  </si>
  <si>
    <r>
      <rPr>
        <b/>
        <sz val="10"/>
        <color rgb="FFFFFFFF"/>
        <rFont val="Calibri"/>
        <family val="2"/>
      </rPr>
      <t>5414 - Diseño especializado</t>
    </r>
  </si>
  <si>
    <r>
      <rPr>
        <b/>
        <sz val="10"/>
        <color rgb="FFFFFFFF"/>
        <rFont val="Calibri"/>
        <family val="2"/>
      </rPr>
      <t>5415 - Servicios de diseño de sistemas de cómputo y servicios relacionados</t>
    </r>
  </si>
  <si>
    <r>
      <rPr>
        <b/>
        <sz val="10"/>
        <color rgb="FFFFFFFF"/>
        <rFont val="Calibri"/>
        <family val="2"/>
      </rPr>
      <t>5416 - Servicios de consultoría administrativa, científica y técnica</t>
    </r>
  </si>
  <si>
    <r>
      <rPr>
        <b/>
        <sz val="10"/>
        <color rgb="FFFFFFFF"/>
        <rFont val="Calibri"/>
        <family val="2"/>
      </rPr>
      <t>5417 - Servicios de investigación científica y desarrollo</t>
    </r>
  </si>
  <si>
    <r>
      <rPr>
        <b/>
        <sz val="10"/>
        <color rgb="FFFFFFFF"/>
        <rFont val="Calibri"/>
        <family val="2"/>
      </rPr>
      <t>5418 - Servicios de publicidad y actividades relacionadas</t>
    </r>
  </si>
  <si>
    <r>
      <rPr>
        <b/>
        <sz val="10"/>
        <color rgb="FFFFFFFF"/>
        <rFont val="Calibri"/>
        <family val="2"/>
      </rPr>
      <t>5419 - Otros servicios profesionales, científicos y técnicos</t>
    </r>
  </si>
  <si>
    <r>
      <rPr>
        <b/>
        <sz val="10"/>
        <color rgb="FFFFFFFF"/>
        <rFont val="Calibri"/>
        <family val="2"/>
      </rPr>
      <t>5511 - Corporativos</t>
    </r>
  </si>
  <si>
    <r>
      <rPr>
        <b/>
        <sz val="10"/>
        <color rgb="FFFFFFFF"/>
        <rFont val="Calibri"/>
        <family val="2"/>
      </rPr>
      <t>5611 - Servicios de administración de negocios</t>
    </r>
  </si>
  <si>
    <r>
      <rPr>
        <b/>
        <sz val="10"/>
        <color rgb="FFFFFFFF"/>
        <rFont val="Calibri"/>
        <family val="2"/>
      </rPr>
      <t>5612 - Servicios combinados de apoyo en instalaciones</t>
    </r>
  </si>
  <si>
    <r>
      <rPr>
        <b/>
        <sz val="10"/>
        <color rgb="FFFFFFFF"/>
        <rFont val="Calibri"/>
        <family val="2"/>
      </rPr>
      <t>5613 - Servicios de empleo</t>
    </r>
  </si>
  <si>
    <r>
      <rPr>
        <b/>
        <sz val="10"/>
        <color rgb="FFFFFFFF"/>
        <rFont val="Calibri"/>
        <family val="2"/>
      </rPr>
      <t>5614 - Servicios de apoyo secretarial, fotocopiado, cobranza, investigación crediticia y similares</t>
    </r>
  </si>
  <si>
    <r>
      <rPr>
        <b/>
        <sz val="10"/>
        <color rgb="FFFFFFFF"/>
        <rFont val="Calibri"/>
        <family val="2"/>
      </rPr>
      <t>5615 - Agencias de viajes y servicios de reservaciones</t>
    </r>
  </si>
  <si>
    <r>
      <rPr>
        <b/>
        <sz val="10"/>
        <color rgb="FFFFFFFF"/>
        <rFont val="Calibri"/>
        <family val="2"/>
      </rPr>
      <t>5616 - Servicios de investigación, protección y seguridad</t>
    </r>
  </si>
  <si>
    <r>
      <rPr>
        <b/>
        <sz val="10"/>
        <color rgb="FFFFFFFF"/>
        <rFont val="Calibri"/>
        <family val="2"/>
      </rPr>
      <t>5617 - Servicios de limpieza</t>
    </r>
  </si>
  <si>
    <r>
      <rPr>
        <b/>
        <sz val="10"/>
        <color rgb="FFFFFFFF"/>
        <rFont val="Calibri"/>
        <family val="2"/>
      </rPr>
      <t>5619 - Otros servicios de apoyo a los negocios</t>
    </r>
  </si>
  <si>
    <r>
      <rPr>
        <b/>
        <sz val="10"/>
        <color rgb="FFFFFFFF"/>
        <rFont val="Calibri"/>
        <family val="2"/>
      </rPr>
      <t>5621 - Manejo de residuos y desechos, y servicios de remediación</t>
    </r>
  </si>
  <si>
    <r>
      <rPr>
        <b/>
        <sz val="10"/>
        <color rgb="FFFFFFFF"/>
        <rFont val="Calibri"/>
        <family val="2"/>
      </rPr>
      <t>6111 - Escuelas de educación básica, media y para necesidades especiales</t>
    </r>
  </si>
  <si>
    <r>
      <rPr>
        <b/>
        <sz val="10"/>
        <color rgb="FFFFFFFF"/>
        <rFont val="Calibri"/>
        <family val="2"/>
      </rPr>
      <t>6112 - Escuelas de educación técnica superior</t>
    </r>
  </si>
  <si>
    <r>
      <rPr>
        <b/>
        <sz val="10"/>
        <color rgb="FFFFFFFF"/>
        <rFont val="Calibri"/>
        <family val="2"/>
      </rPr>
      <t>6113 - Escuelas de educación superior</t>
    </r>
  </si>
  <si>
    <r>
      <rPr>
        <b/>
        <sz val="10"/>
        <color rgb="FFFFFFFF"/>
        <rFont val="Calibri"/>
        <family val="2"/>
      </rPr>
      <t>6114 - Escuelas comerciales, de computación y de capacitación para ejecutivos</t>
    </r>
  </si>
  <si>
    <r>
      <rPr>
        <b/>
        <sz val="10"/>
        <color rgb="FFFFFFFF"/>
        <rFont val="Calibri"/>
        <family val="2"/>
      </rPr>
      <t>6115 - Escuelas de oficios</t>
    </r>
  </si>
  <si>
    <r>
      <rPr>
        <b/>
        <sz val="10"/>
        <color rgb="FFFFFFFF"/>
        <rFont val="Calibri"/>
        <family val="2"/>
      </rPr>
      <t>6116 - Otros servicios educativos</t>
    </r>
  </si>
  <si>
    <r>
      <rPr>
        <b/>
        <sz val="10"/>
        <color rgb="FFFFFFFF"/>
        <rFont val="Calibri"/>
        <family val="2"/>
      </rPr>
      <t>6117 - Servicios de apoyo a la educación</t>
    </r>
  </si>
  <si>
    <r>
      <rPr>
        <b/>
        <sz val="10"/>
        <color rgb="FFFFFFFF"/>
        <rFont val="Calibri"/>
        <family val="2"/>
      </rPr>
      <t>6211 - Consultorios médicos</t>
    </r>
  </si>
  <si>
    <r>
      <rPr>
        <b/>
        <sz val="10"/>
        <color rgb="FFFFFFFF"/>
        <rFont val="Calibri"/>
        <family val="2"/>
      </rPr>
      <t>6212 - Consultorios dentales</t>
    </r>
  </si>
  <si>
    <r>
      <rPr>
        <b/>
        <sz val="10"/>
        <color rgb="FFFFFFFF"/>
        <rFont val="Calibri"/>
        <family val="2"/>
      </rPr>
      <t>6213 - Otros consultorios para el cuidado de la salud</t>
    </r>
  </si>
  <si>
    <r>
      <rPr>
        <b/>
        <sz val="10"/>
        <color rgb="FFFFFFFF"/>
        <rFont val="Calibri"/>
        <family val="2"/>
      </rPr>
      <t>6214 - Centros para la atención de pacientes que no requieren hospitalización</t>
    </r>
  </si>
  <si>
    <r>
      <rPr>
        <b/>
        <sz val="10"/>
        <color rgb="FFFFFFFF"/>
        <rFont val="Calibri"/>
        <family val="2"/>
      </rPr>
      <t>6215 - Laboratorios médicos y de diagnóstico</t>
    </r>
  </si>
  <si>
    <r>
      <rPr>
        <b/>
        <sz val="10"/>
        <color rgb="FFFFFFFF"/>
        <rFont val="Calibri"/>
        <family val="2"/>
      </rPr>
      <t>6216 - Servicios de enfermería a domicilio</t>
    </r>
  </si>
  <si>
    <r>
      <rPr>
        <b/>
        <sz val="10"/>
        <color rgb="FFFFFFFF"/>
        <rFont val="Calibri"/>
        <family val="2"/>
      </rPr>
      <t>6219 - Servicios de ambulancias, de bancos de órganos y otros servicios auxiliares al tratamiento médico</t>
    </r>
  </si>
  <si>
    <r>
      <rPr>
        <b/>
        <sz val="10"/>
        <color rgb="FFFFFFFF"/>
        <rFont val="Calibri"/>
        <family val="2"/>
      </rPr>
      <t>6221 - Hospitales generales</t>
    </r>
  </si>
  <si>
    <r>
      <rPr>
        <b/>
        <sz val="10"/>
        <color rgb="FFFFFFFF"/>
        <rFont val="Calibri"/>
        <family val="2"/>
      </rPr>
      <t>6222 - Hospitales psiquiátricos y para el tratamiento por adicción</t>
    </r>
  </si>
  <si>
    <r>
      <rPr>
        <b/>
        <sz val="10"/>
        <color rgb="FFFFFFFF"/>
        <rFont val="Calibri"/>
        <family val="2"/>
      </rPr>
      <t>6223 - Hospitales de otras especialidades médicas</t>
    </r>
  </si>
  <si>
    <r>
      <rPr>
        <b/>
        <sz val="10"/>
        <color rgb="FFFFFFFF"/>
        <rFont val="Calibri"/>
        <family val="2"/>
      </rPr>
      <t>6231 - Residencias con cuidados de enfermeras para enfermos convalecientes, en rehabilitación, incurables y terminales</t>
    </r>
  </si>
  <si>
    <r>
      <rPr>
        <b/>
        <sz val="10"/>
        <color rgb="FFFFFFFF"/>
        <rFont val="Calibri"/>
        <family val="2"/>
      </rPr>
      <t>6232 - Residencias para el cuidado de personas con problemas de retardo mental, trastorno mental y adicciones</t>
    </r>
  </si>
  <si>
    <r>
      <rPr>
        <b/>
        <sz val="10"/>
        <color rgb="FFFFFFFF"/>
        <rFont val="Calibri"/>
        <family val="2"/>
      </rPr>
      <t>6233 - Asilos y otras residencias para el cuidado de ancianos</t>
    </r>
  </si>
  <si>
    <r>
      <rPr>
        <b/>
        <sz val="10"/>
        <color rgb="FFFFFFFF"/>
        <rFont val="Calibri"/>
        <family val="2"/>
      </rPr>
      <t>6239 - Orfanatos y otras residencias de asistencia social</t>
    </r>
  </si>
  <si>
    <r>
      <rPr>
        <b/>
        <sz val="10"/>
        <color rgb="FFFFFFFF"/>
        <rFont val="Calibri"/>
        <family val="2"/>
      </rPr>
      <t>6241 - Servicios de orientación y trabajo social</t>
    </r>
  </si>
  <si>
    <r>
      <rPr>
        <b/>
        <sz val="10"/>
        <color rgb="FFFFFFFF"/>
        <rFont val="Calibri"/>
        <family val="2"/>
      </rPr>
      <t>6242 - Servicios comunitarios de alimentación, refugio y emergencia</t>
    </r>
  </si>
  <si>
    <r>
      <rPr>
        <b/>
        <sz val="10"/>
        <color rgb="FFFFFFFF"/>
        <rFont val="Calibri"/>
        <family val="2"/>
      </rPr>
      <t>6243 - Servicios de capacitación para el trabajo para personas desempleadas, subempleadas o discapacitadas</t>
    </r>
  </si>
  <si>
    <r>
      <rPr>
        <b/>
        <sz val="10"/>
        <color rgb="FFFFFFFF"/>
        <rFont val="Calibri"/>
        <family val="2"/>
      </rPr>
      <t>6244 - Guarderías</t>
    </r>
  </si>
  <si>
    <r>
      <rPr>
        <b/>
        <sz val="10"/>
        <color rgb="FFFFFFFF"/>
        <rFont val="Calibri"/>
        <family val="2"/>
      </rPr>
      <t>7111 - Compañías y grupos de espectáculos artísticos y culturales</t>
    </r>
  </si>
  <si>
    <r>
      <rPr>
        <b/>
        <sz val="10"/>
        <color rgb="FFFFFFFF"/>
        <rFont val="Calibri"/>
        <family val="2"/>
      </rPr>
      <t>7112 - Deportistas y equipos deportivos profesionales</t>
    </r>
  </si>
  <si>
    <r>
      <rPr>
        <b/>
        <sz val="10"/>
        <color rgb="FFFFFFFF"/>
        <rFont val="Calibri"/>
        <family val="2"/>
      </rPr>
      <t>7113 - Promotores de espectáculos artísticos, culturales, deportivos y similares</t>
    </r>
  </si>
  <si>
    <r>
      <rPr>
        <b/>
        <sz val="10"/>
        <color rgb="FFFFFFFF"/>
        <rFont val="Calibri"/>
        <family val="2"/>
      </rPr>
      <t>7114 - Agentes y representantes de artistas, deportistas y similares</t>
    </r>
  </si>
  <si>
    <r>
      <rPr>
        <b/>
        <sz val="10"/>
        <color rgb="FFFFFFFF"/>
        <rFont val="Calibri"/>
        <family val="2"/>
      </rPr>
      <t>7115 - Artistas, escritores y técnicos independientes</t>
    </r>
  </si>
  <si>
    <r>
      <rPr>
        <b/>
        <sz val="10"/>
        <color rgb="FFFFFFFF"/>
        <rFont val="Calibri"/>
        <family val="2"/>
      </rPr>
      <t>7121 - Museos, sitios históricos, zoológicos y similares</t>
    </r>
  </si>
  <si>
    <r>
      <rPr>
        <b/>
        <sz val="10"/>
        <color rgb="FFFFFFFF"/>
        <rFont val="Calibri"/>
        <family val="2"/>
      </rPr>
      <t>7131 - Parques con instalaciones recreativas y casas de juegos electrónicos</t>
    </r>
  </si>
  <si>
    <r>
      <rPr>
        <b/>
        <sz val="10"/>
        <color rgb="FFFFFFFF"/>
        <rFont val="Calibri"/>
        <family val="2"/>
      </rPr>
      <t>7132 - Casinos, loterías y otros juegos de azar</t>
    </r>
  </si>
  <si>
    <r>
      <rPr>
        <b/>
        <sz val="10"/>
        <color rgb="FFFFFFFF"/>
        <rFont val="Calibri"/>
        <family val="2"/>
      </rPr>
      <t>7139 - Otros servicios recreativos</t>
    </r>
  </si>
  <si>
    <r>
      <rPr>
        <b/>
        <sz val="10"/>
        <color rgb="FFFFFFFF"/>
        <rFont val="Calibri"/>
        <family val="2"/>
      </rPr>
      <t>7211 - Hoteles, moteles y similares</t>
    </r>
  </si>
  <si>
    <r>
      <rPr>
        <b/>
        <sz val="10"/>
        <color rgb="FFFFFFFF"/>
        <rFont val="Calibri"/>
        <family val="2"/>
      </rPr>
      <t>7212 - Campamentos y albergues recreativos</t>
    </r>
  </si>
  <si>
    <r>
      <rPr>
        <b/>
        <sz val="10"/>
        <color rgb="FFFFFFFF"/>
        <rFont val="Calibri"/>
        <family val="2"/>
      </rPr>
      <t>7213 - Pensiones y casas de huéspedes, y departamentos y casas amueblados con servicios de hotelería</t>
    </r>
  </si>
  <si>
    <r>
      <rPr>
        <b/>
        <sz val="10"/>
        <color rgb="FFFFFFFF"/>
        <rFont val="Calibri"/>
        <family val="2"/>
      </rPr>
      <t>7223 - Servicios de preparación de alimentos por encargo</t>
    </r>
  </si>
  <si>
    <r>
      <rPr>
        <b/>
        <sz val="10"/>
        <color rgb="FFFFFFFF"/>
        <rFont val="Calibri"/>
        <family val="2"/>
      </rPr>
      <t>7224 - Centros nocturnos, bares, cantinas y similares</t>
    </r>
  </si>
  <si>
    <r>
      <rPr>
        <b/>
        <sz val="10"/>
        <color rgb="FFFFFFFF"/>
        <rFont val="Calibri"/>
        <family val="2"/>
      </rPr>
      <t>7225 - Servicios de preparación de alimentos y bebidas alcohólicas y no alcohólicas</t>
    </r>
  </si>
  <si>
    <r>
      <rPr>
        <b/>
        <sz val="10"/>
        <color rgb="FFFFFFFF"/>
        <rFont val="Calibri"/>
        <family val="2"/>
      </rPr>
      <t>8111 - Reparación y mantenimiento de automóviles y camiones</t>
    </r>
  </si>
  <si>
    <r>
      <rPr>
        <b/>
        <sz val="10"/>
        <color rgb="FFFFFFFF"/>
        <rFont val="Calibri"/>
        <family val="2"/>
      </rPr>
      <t>8112 - Reparación y mantenimiento de equipo electrónico y de equipo de precisión</t>
    </r>
  </si>
  <si>
    <r>
      <rPr>
        <b/>
        <sz val="10"/>
        <color rgb="FFFFFFFF"/>
        <rFont val="Calibri"/>
        <family val="2"/>
      </rPr>
      <t>8113 - Reparación y mantenimiento de maquinaria y equipo agropecuario, industrial, comercial y de servicios</t>
    </r>
  </si>
  <si>
    <r>
      <rPr>
        <b/>
        <sz val="10"/>
        <color rgb="FFFFFFFF"/>
        <rFont val="Calibri"/>
        <family val="2"/>
      </rPr>
      <t>8114 - Reparación y mantenimiento de artículos para el hogar y personales</t>
    </r>
  </si>
  <si>
    <r>
      <rPr>
        <b/>
        <sz val="10"/>
        <color rgb="FFFFFFFF"/>
        <rFont val="Calibri"/>
        <family val="2"/>
      </rPr>
      <t>8121 - Salones y clínicas de belleza, baños públicos y bolerías</t>
    </r>
  </si>
  <si>
    <r>
      <rPr>
        <b/>
        <sz val="10"/>
        <color rgb="FFFFFFFF"/>
        <rFont val="Calibri"/>
        <family val="2"/>
      </rPr>
      <t>8122 - Lavanderías y tintorerías</t>
    </r>
  </si>
  <si>
    <r>
      <rPr>
        <b/>
        <sz val="10"/>
        <color rgb="FFFFFFFF"/>
        <rFont val="Calibri"/>
        <family val="2"/>
      </rPr>
      <t>8123 - Servicios funerarios y administración de cementerios</t>
    </r>
  </si>
  <si>
    <r>
      <rPr>
        <b/>
        <sz val="10"/>
        <color rgb="FFFFFFFF"/>
        <rFont val="Calibri"/>
        <family val="2"/>
      </rPr>
      <t>8124 - Estacionamientos y pensiones para vehículos automotores</t>
    </r>
  </si>
  <si>
    <r>
      <rPr>
        <b/>
        <sz val="10"/>
        <color rgb="FFFFFFFF"/>
        <rFont val="Calibri"/>
        <family val="2"/>
      </rPr>
      <t>8129 - Servicios de revelado e impresión de fotografías y otros servicios personales</t>
    </r>
  </si>
  <si>
    <r>
      <rPr>
        <b/>
        <sz val="10"/>
        <color rgb="FFFFFFFF"/>
        <rFont val="Calibri"/>
        <family val="2"/>
      </rPr>
      <t>8131 - Asociaciones y organizaciones comerciales, laborales, profesionales y recreativas</t>
    </r>
  </si>
  <si>
    <r>
      <rPr>
        <b/>
        <sz val="10"/>
        <color rgb="FFFFFFFF"/>
        <rFont val="Calibri"/>
        <family val="2"/>
      </rPr>
      <t>8132 - Asociaciones y organizaciones religiosas, políticas y civiles</t>
    </r>
  </si>
  <si>
    <r>
      <rPr>
        <b/>
        <sz val="10"/>
        <color rgb="FFFFFFFF"/>
        <rFont val="Calibri"/>
        <family val="2"/>
      </rPr>
      <t>8141 - Hogares con empleados domésticos</t>
    </r>
  </si>
  <si>
    <r>
      <rPr>
        <b/>
        <sz val="10"/>
        <color rgb="FFFFFFFF"/>
        <rFont val="Calibri"/>
        <family val="2"/>
      </rPr>
      <t>9311 - Órganos legislativos</t>
    </r>
  </si>
  <si>
    <r>
      <rPr>
        <b/>
        <sz val="10"/>
        <color rgb="FFFFFFFF"/>
        <rFont val="Calibri"/>
        <family val="2"/>
      </rPr>
      <t>9312 - Administración pública en general</t>
    </r>
  </si>
  <si>
    <r>
      <rPr>
        <b/>
        <sz val="10"/>
        <color rgb="FFFFFFFF"/>
        <rFont val="Calibri"/>
        <family val="2"/>
      </rPr>
      <t>9313 - Regulación y fomento del desarrollo económico</t>
    </r>
  </si>
  <si>
    <r>
      <rPr>
        <b/>
        <sz val="10"/>
        <color rgb="FFFFFFFF"/>
        <rFont val="Calibri"/>
        <family val="2"/>
      </rPr>
      <t>9314 - Impartición de justicia y mantenimiento de la seguridad y el orden público</t>
    </r>
  </si>
  <si>
    <r>
      <rPr>
        <b/>
        <sz val="10"/>
        <color rgb="FFFFFFFF"/>
        <rFont val="Calibri"/>
        <family val="2"/>
      </rPr>
      <t>9315 - Regulación y fomento de actividades para mejorar y preservar el medio ambiente</t>
    </r>
  </si>
  <si>
    <r>
      <rPr>
        <b/>
        <sz val="10"/>
        <color rgb="FFFFFFFF"/>
        <rFont val="Calibri"/>
        <family val="2"/>
      </rPr>
      <t>9316 - Actividades administrativas de instituciones de bienestar social</t>
    </r>
  </si>
  <si>
    <r>
      <rPr>
        <b/>
        <sz val="10"/>
        <color rgb="FFFFFFFF"/>
        <rFont val="Calibri"/>
        <family val="2"/>
      </rPr>
      <t>9317 - Relaciones exteriores</t>
    </r>
  </si>
  <si>
    <r>
      <rPr>
        <b/>
        <sz val="10"/>
        <color rgb="FFFFFFFF"/>
        <rFont val="Calibri"/>
        <family val="2"/>
      </rPr>
      <t>9318 - Actividades de seguridad nacional</t>
    </r>
  </si>
  <si>
    <r>
      <rPr>
        <b/>
        <sz val="10"/>
        <color rgb="FFFFFFFF"/>
        <rFont val="Calibri"/>
        <family val="2"/>
      </rPr>
      <t>Total</t>
    </r>
  </si>
  <si>
    <r>
      <rPr>
        <b/>
        <sz val="10"/>
        <color rgb="FFFFFFFF"/>
        <rFont val="Calibri"/>
        <family val="2"/>
      </rPr>
      <t>I.CIF - Importaciones C.I.F.</t>
    </r>
  </si>
  <si>
    <r>
      <rPr>
        <b/>
        <sz val="10"/>
        <color rgb="FFFFFFFF"/>
        <rFont val="Calibri"/>
        <family val="2"/>
      </rPr>
      <t>A.C.I.F./F.O.B. - Ajuste C.I.F./F.O.B.</t>
    </r>
  </si>
  <si>
    <r>
      <rPr>
        <b/>
        <sz val="10"/>
        <color rgb="FFFFFFFF"/>
        <rFont val="Calibri"/>
        <family val="2"/>
      </rPr>
      <t>ICIFTFOB - Importaciones C.I.F. (total F.O.B.)</t>
    </r>
  </si>
  <si>
    <t>1111 - Cultivo de semillas oleaginosas, leguminosas y cereales</t>
  </si>
  <si>
    <t>1112 - Cultivo de hortalizas</t>
  </si>
  <si>
    <t>1113 - Cultivo de frutales y nueces</t>
  </si>
  <si>
    <t>1114 - Cultivo en invernaderos y viveros, y floricultura</t>
  </si>
  <si>
    <t>1119 - Otros cultivos</t>
  </si>
  <si>
    <t>1121 - Explotación de bovinos</t>
  </si>
  <si>
    <t>1122 - Explotación de porcinos</t>
  </si>
  <si>
    <t>1123 - Explotación avícola</t>
  </si>
  <si>
    <t>1124 - Explotación de ovinos y caprinos</t>
  </si>
  <si>
    <t>1125 - Acuicultura</t>
  </si>
  <si>
    <t>1129 - Explotación de otros animales</t>
  </si>
  <si>
    <t>1131 - Silvicultura</t>
  </si>
  <si>
    <t>1132 - Viveros forestales y recolección de productos forestales</t>
  </si>
  <si>
    <t>1133 - Tala de árboles</t>
  </si>
  <si>
    <t>1141 - Pesca</t>
  </si>
  <si>
    <t>1142 - Caza y captura</t>
  </si>
  <si>
    <t>1151 - Servicios relacionados con la agricultura</t>
  </si>
  <si>
    <t>1152 - Servicios relacionados con la cría y explotación de animales</t>
  </si>
  <si>
    <t>1153 - Servicios relacionados con el aprovechamiento forestal</t>
  </si>
  <si>
    <t>2111 - Extracción de petróleo y gas</t>
  </si>
  <si>
    <t>2121 - Minería de carbón mineral</t>
  </si>
  <si>
    <t>2122 - Minería de minerales metálicos</t>
  </si>
  <si>
    <t>2123 - Minería de minerales no metálicos</t>
  </si>
  <si>
    <t>2131 - Servicios relacionados con la minería</t>
  </si>
  <si>
    <t>2211 - Generación, transmisión y distribución de energía eléctrica</t>
  </si>
  <si>
    <t>2221 - Captación, tratamiento y suministro de agua</t>
  </si>
  <si>
    <t>2222 - Suministro de gas por ductos al consumidor final</t>
  </si>
  <si>
    <t>2361 - Edificación residencial</t>
  </si>
  <si>
    <t>2362 - Edificación no residencial</t>
  </si>
  <si>
    <t>2371 - Construcción de obras para el suministro de agua, petróleo, gas, energía eléctrica y telecomunicaciones</t>
  </si>
  <si>
    <t>2372 - División de terrenos y construcción de obras de urbanización</t>
  </si>
  <si>
    <t>2373 - Construcción de vías de comunicación</t>
  </si>
  <si>
    <t>2379 - Otras construcciones de ingeniería civil</t>
  </si>
  <si>
    <t>2381 - Cimentaciones, montaje de estructuras prefabricadas y trabajos en exteriores</t>
  </si>
  <si>
    <t>2382 - Instalaciones y equipamiento en construcciones</t>
  </si>
  <si>
    <t>2383 - Trabajos de acabados en edificaciones</t>
  </si>
  <si>
    <t>2389 - Otros trabajos especializados para la construcción</t>
  </si>
  <si>
    <t>3111 - Elaboración de alimentos para animales</t>
  </si>
  <si>
    <t>3112 - Molienda de granos y de semillas y obtención de aceites y grasas</t>
  </si>
  <si>
    <t>3113 - Elaboración de azúcares, chocolates, dulces y similares</t>
  </si>
  <si>
    <t>3114 - Conservación de frutas, verduras, guisos y otros alimentos preparados</t>
  </si>
  <si>
    <t>3115 - Elaboración de productos lácteos</t>
  </si>
  <si>
    <t>3116 - Matanza, empacado y procesamiento de carne de ganado, aves y otros animales comestibles</t>
  </si>
  <si>
    <t>3117 - Preparación y envasado de pescados y mariscos</t>
  </si>
  <si>
    <t>3118 - Elaboración de productos de panadería y tortillas</t>
  </si>
  <si>
    <t>3119 - Otras industrias alimentarias</t>
  </si>
  <si>
    <t>3121 - Industria de las bebidas</t>
  </si>
  <si>
    <t>3122 - Industria del tabaco</t>
  </si>
  <si>
    <t>3131 - Preparación e hilado de fibras textiles, y fabricación de hilos</t>
  </si>
  <si>
    <t>3132 - Fabricación de telas</t>
  </si>
  <si>
    <t>3133 - Acabado de productos textiles y fabricación de telas recubiertas</t>
  </si>
  <si>
    <t>3141 - Confección de alfombras, blancos y similares</t>
  </si>
  <si>
    <t>3149 - Fabricación de otros productos textiles, excepto prendas de vestir</t>
  </si>
  <si>
    <t>3151 - Fabricación de prendas de vestir de tejido de punto</t>
  </si>
  <si>
    <t>3152 - Confección de prendas de vestir</t>
  </si>
  <si>
    <t>3159 - Confección de accesorios de vestir y otras prendas de vestir no clasificados en otra parte</t>
  </si>
  <si>
    <t>3161 - Curtido y acabado de cuero y piel</t>
  </si>
  <si>
    <t>3162 - Fabricación de calzado</t>
  </si>
  <si>
    <t>3169 - Fabricación de otros productos de cuero, piel y materiales sucedáneos</t>
  </si>
  <si>
    <t>3211 - Aserrado y conservación de la madera</t>
  </si>
  <si>
    <t>3212 - Fabricación de laminados y aglutinados de madera</t>
  </si>
  <si>
    <t>3219 - Fabricación de otros productos de madera</t>
  </si>
  <si>
    <t>3221 - Fabricación de pulpa, papel y cartón</t>
  </si>
  <si>
    <t>3222 - Fabricación de productos de cartón y papel</t>
  </si>
  <si>
    <t>3231 - Impresión e industrias conexas</t>
  </si>
  <si>
    <t>3241 - Fabricación de productos derivados del petróleo y del carbón</t>
  </si>
  <si>
    <t>3251 - Fabricación de productos químicos básicos</t>
  </si>
  <si>
    <t>3252 - Fabricación de resinas y hules sintéticos, y fibras químicas</t>
  </si>
  <si>
    <t>3253 - Fabricación de fertilizantes, pesticidas y otros agroquímicos</t>
  </si>
  <si>
    <t>3254 - Fabricación de productos farmacéuticos</t>
  </si>
  <si>
    <t>3255 - Fabricación de pinturas, recubrimientos y adhesivos</t>
  </si>
  <si>
    <t>3256 - Fabricación de jabones, limpiadores y preparaciones de tocador</t>
  </si>
  <si>
    <t>3259 - Fabricación de otros productos químicos</t>
  </si>
  <si>
    <t>3261 - Fabricación de productos de plástico</t>
  </si>
  <si>
    <t>3262 - Fabricación de productos de hule</t>
  </si>
  <si>
    <t>3271 - Fabricación de productos a base de arcillas y minerales refractarios</t>
  </si>
  <si>
    <t>3272 - Fabricación de vidrio y productos de vidrio</t>
  </si>
  <si>
    <t>3273 - Fabricación de cemento y productos de concreto</t>
  </si>
  <si>
    <t>3274 - Fabricación de cal, yeso y productos de yeso</t>
  </si>
  <si>
    <t>3279 - Fabricación de otros productos a base de minerales no metálicos</t>
  </si>
  <si>
    <t>3311 - Industria básica del hierro y del acero</t>
  </si>
  <si>
    <t>3312 - Fabricación de productos de hierro y acero</t>
  </si>
  <si>
    <t>3313 - Industria básica del aluminio</t>
  </si>
  <si>
    <t>3314 - Industrias de metales no ferrosos, excepto aluminio</t>
  </si>
  <si>
    <t>3315 - Moldeo por fundición de piezas metálicas</t>
  </si>
  <si>
    <t>3321 - Fabricación de productos metálicos forjados y troquelados</t>
  </si>
  <si>
    <t>3322 - Fabricación de herramientas de mano sin motor y utensilios de cocina metálicos</t>
  </si>
  <si>
    <t>3323 - Fabricación de estructuras metálicas y productos de herrería</t>
  </si>
  <si>
    <t>3324 - Fabricación de calderas, tanques y envases metálicos</t>
  </si>
  <si>
    <t>3325 - Fabricación de herrajes y cerraduras</t>
  </si>
  <si>
    <t>3326 - Fabricación de alambre, productos de alambre y resortes</t>
  </si>
  <si>
    <t>3327 - Maquinado de piezas metálicas y fabricación de tornillos</t>
  </si>
  <si>
    <t>3328 - Recubrimientos y terminados metálicos</t>
  </si>
  <si>
    <t>3329 - Fabricación de otros productos metálicos</t>
  </si>
  <si>
    <t>3331 - Fabricación de maquinaria y equipo agropecuario, para la construcción y para la industria extractiva</t>
  </si>
  <si>
    <t>3332 - Fabricación de maquinaria y equipo para las industrias manufactureras, excepto la metalmecánica</t>
  </si>
  <si>
    <t>3333 - Fabricación de maquinaria y equipo para el comercio y los servicios</t>
  </si>
  <si>
    <t>3334 - Fabricación de equipo de aire acondicionado, calefacción, y de refrigeración industrial y comercial</t>
  </si>
  <si>
    <t>3335 - Fabricación de maquinaria y equipo para la industria metalmecánica</t>
  </si>
  <si>
    <t>3336 - Fabricación de motores de combustión interna, turbinas y transmisiones</t>
  </si>
  <si>
    <t>3339 - Fabricación de otra maquinaria y equipo para la industria en general</t>
  </si>
  <si>
    <t>3341 - Fabricación de computadoras y equipo periférico</t>
  </si>
  <si>
    <t>3342 - Fabricación de equipo de comunicación</t>
  </si>
  <si>
    <t>3343 - Fabricación de equipo de audio y de video</t>
  </si>
  <si>
    <t>3344 - Fabricación de componentes electrónicos</t>
  </si>
  <si>
    <t>3345 - Fabricación de instrumentos de medición, control, navegación, y equipo médico electrónico</t>
  </si>
  <si>
    <t>3346 - Fabricación y reproducción de medios magnéticos y ópticos</t>
  </si>
  <si>
    <t>3351 - Fabricación de accesorios de iluminación</t>
  </si>
  <si>
    <t>3352 - Fabricación de aparatos eléctricos de uso doméstico</t>
  </si>
  <si>
    <t>3353 - Fabricación de equipo de generación y distribución de energía eléctrica</t>
  </si>
  <si>
    <t>3359 - Fabricación de otros equipos y accesorios eléctricos</t>
  </si>
  <si>
    <t>3361 - Fabricación de automóviles y camiones</t>
  </si>
  <si>
    <t>3362 - Fabricación de carrocerías y remolques</t>
  </si>
  <si>
    <t>3363 - Fabricación de partes para vehículos automotores</t>
  </si>
  <si>
    <t>3364 - Fabricación de equipo aeroespacial</t>
  </si>
  <si>
    <t>3365 - Fabricación de equipo ferroviario</t>
  </si>
  <si>
    <t>3366 - Fabricación de embarcaciones</t>
  </si>
  <si>
    <t>3369 - Fabricación de otro equipo de transporte</t>
  </si>
  <si>
    <t>3371 - Fabricación de muebles, excepto de oficina y estantería</t>
  </si>
  <si>
    <t>3372 - Fabricación de muebles de oficina y estantería</t>
  </si>
  <si>
    <t>3379 - Fabricación de colchones, persianas y cortineros</t>
  </si>
  <si>
    <t>3391 - Fabricación de equipo no electrónico y material desechable de uso médico, dental y para laboratorio, y artículos oftálmicos</t>
  </si>
  <si>
    <t>3399 - Otras industrias manufactureras</t>
  </si>
  <si>
    <t>4311 - Comercio al por mayor de abarrotes y alimentos</t>
  </si>
  <si>
    <t>4611 - Comercio al por menor de abarrotes y alimentos</t>
  </si>
  <si>
    <t>4811 - Transporte aéreo regular</t>
  </si>
  <si>
    <t>4812 - Transporte aéreo no regular</t>
  </si>
  <si>
    <t>4821 - Transporte por ferrocarril</t>
  </si>
  <si>
    <t>4831 - Transporte marítimo</t>
  </si>
  <si>
    <t>4832 - Transporte por aguas interiores</t>
  </si>
  <si>
    <t>4841 - Autotransporte de carga general</t>
  </si>
  <si>
    <t>4851 - Transporte colectivo urbano y suburbano de pasajeros de ruta fija</t>
  </si>
  <si>
    <t>4852 - Transporte colectivo foráneo de pasajeros de ruta fija</t>
  </si>
  <si>
    <t>4853 - Servicio de taxis y limusinas</t>
  </si>
  <si>
    <t>4854 - Transporte escolar y de personal</t>
  </si>
  <si>
    <t>4855 - Alquiler de autobuses con chofer</t>
  </si>
  <si>
    <t>4859 - Otro transporte terrestre de pasajeros</t>
  </si>
  <si>
    <t>4862 - Transporte de gas natural por ductos</t>
  </si>
  <si>
    <t>4869 - Transporte por ductos de otros productos</t>
  </si>
  <si>
    <t>4871 - Transporte turístico por tierra</t>
  </si>
  <si>
    <t>4872 - Transporte turístico por agua</t>
  </si>
  <si>
    <t>4879 - Otro transporte turístico</t>
  </si>
  <si>
    <t>4881 - Servicios relacionados con el transporte aéreo</t>
  </si>
  <si>
    <t>4882 - Servicios relacionados con el transporte por ferrocarril</t>
  </si>
  <si>
    <t>4883 - Servicios relacionados con el transporte por agua</t>
  </si>
  <si>
    <t>4884 - Servicios relacionados con el transporte por carretera</t>
  </si>
  <si>
    <t>4885 - Servicios de intermediación para el transporte de carga</t>
  </si>
  <si>
    <t>4889 - Otros servicios relacionados con el transporte</t>
  </si>
  <si>
    <t>4911 - Servicios postales</t>
  </si>
  <si>
    <t>4921 - Servicios de mensajería y paquetería foránea</t>
  </si>
  <si>
    <t>4922 - Servicios de mensajería y paquetería local</t>
  </si>
  <si>
    <t>4931 - Servicios de almacenamiento</t>
  </si>
  <si>
    <t>5111 - Edición de periódicos, revistas, libros y similares, y edición de estas publicaciones integrada con la impresión</t>
  </si>
  <si>
    <t>5112 - Edición de software y edición de software integrada con la reproducción</t>
  </si>
  <si>
    <t>5121 - Industria fílmica y del video</t>
  </si>
  <si>
    <t>5122 - Industria del sonido</t>
  </si>
  <si>
    <t>5151 - Transmisión de programas de radio y televisión</t>
  </si>
  <si>
    <t>5152 - Producción de programación de canales para sistemas de televisión por cable o satelitales</t>
  </si>
  <si>
    <t>5171 - Operadores de servicios de telecomunicaciones alámbricas</t>
  </si>
  <si>
    <t>5172 - Operadores de servicios de telecomunicaciones inalámbricas</t>
  </si>
  <si>
    <t>5174 - Operadores de servicios de telecomunicaciones vía satélite</t>
  </si>
  <si>
    <t>5179 - Otros servicios de telecomunicaciones</t>
  </si>
  <si>
    <t>5182 - Procesamiento electrónico de información, hospedaje y otros servicios relacionados</t>
  </si>
  <si>
    <t>5191 - Otros servicios de información</t>
  </si>
  <si>
    <t>5211 - Banca central</t>
  </si>
  <si>
    <t>5221 - Banca múltiple</t>
  </si>
  <si>
    <t>5222 - Instituciones financieras de fomento económico</t>
  </si>
  <si>
    <t>5223 - Uniones de crédito e instituciones de ahorro</t>
  </si>
  <si>
    <t>5224 - Otras instituciones de intermediación crediticia y financiera no bursátil</t>
  </si>
  <si>
    <t>5225 - Servicios relacionados con la intermediación crediticia no bursátil</t>
  </si>
  <si>
    <t>5231 - Casas de bolsa, casas de cambio y centros cambiarios</t>
  </si>
  <si>
    <t>5232 - Bolsa de valores</t>
  </si>
  <si>
    <t>5239 - Asesoría en inversiones y otros servicios relacionados con la intermediación bursátil</t>
  </si>
  <si>
    <t>5241 - Instituciones de seguros y fianzas</t>
  </si>
  <si>
    <t>5242 - Servicios relacionados con los seguros y las fianzas</t>
  </si>
  <si>
    <t>5311 - Alquiler sin intermediación de bienes raíces</t>
  </si>
  <si>
    <t>5312 - Inmobiliarias y corredores de bienes raíces</t>
  </si>
  <si>
    <t>5313 - Servicios relacionados con los servicios inmobiliarios</t>
  </si>
  <si>
    <t>5321 - Alquiler de automóviles, camiones y otros transportes terrestres</t>
  </si>
  <si>
    <t>5322 - Alquiler de artículos para el hogar y personales</t>
  </si>
  <si>
    <t>5323 - Centros generales de alquiler</t>
  </si>
  <si>
    <t>5324 - Alquiler de maquinaria y equipo agropecuario, pesquero, industrial, comercial y de servicios</t>
  </si>
  <si>
    <t>5331 - Servicios de alquiler de marcas registradas, patentes y franquicias</t>
  </si>
  <si>
    <t>5411 - Servicios legales</t>
  </si>
  <si>
    <t>5412 - Servicios de contabilidad, auditoría y servicios relacionados</t>
  </si>
  <si>
    <t>5413 - Servicios de arquitectura, ingeniería y actividades relacionadas</t>
  </si>
  <si>
    <t>5414 - Diseño especializado</t>
  </si>
  <si>
    <t>5415 - Servicios de diseño de sistemas de cómputo y servicios relacionados</t>
  </si>
  <si>
    <t>5416 - Servicios de consultoría administrativa, científica y técnica</t>
  </si>
  <si>
    <t>5417 - Servicios de investigación científica y desarrollo</t>
  </si>
  <si>
    <t>5418 - Servicios de publicidad y actividades relacionadas</t>
  </si>
  <si>
    <t>5419 - Otros servicios profesionales, científicos y técnicos</t>
  </si>
  <si>
    <t>5511 - Corporativos</t>
  </si>
  <si>
    <t>5611 - Servicios de administración de negocios</t>
  </si>
  <si>
    <t>5612 - Servicios combinados de apoyo en instalaciones</t>
  </si>
  <si>
    <t>5613 - Servicios de empleo</t>
  </si>
  <si>
    <t>5614 - Servicios de apoyo secretarial, fotocopiado, cobranza, investigación crediticia y similares</t>
  </si>
  <si>
    <t>5615 - Agencias de viajes y servicios de reservaciones</t>
  </si>
  <si>
    <t>5616 - Servicios de investigación, protección y seguridad</t>
  </si>
  <si>
    <t>5617 - Servicios de limpieza</t>
  </si>
  <si>
    <t>5619 - Otros servicios de apoyo a los negocios</t>
  </si>
  <si>
    <t>5621 - Manejo de residuos y desechos, y servicios de remediación</t>
  </si>
  <si>
    <t>6111 - Escuelas de educación básica, media y para necesidades especiales</t>
  </si>
  <si>
    <t>6112 - Escuelas de educación técnica superior</t>
  </si>
  <si>
    <t>6113 - Escuelas de educación superior</t>
  </si>
  <si>
    <t>6114 - Escuelas comerciales, de computación y de capacitación para ejecutivos</t>
  </si>
  <si>
    <t>6115 - Escuelas de oficios</t>
  </si>
  <si>
    <t>6116 - Otros servicios educativos</t>
  </si>
  <si>
    <t>6117 - Servicios de apoyo a la educación</t>
  </si>
  <si>
    <t>6211 - Consultorios médicos</t>
  </si>
  <si>
    <t>6212 - Consultorios dentales</t>
  </si>
  <si>
    <t>6213 - Otros consultorios para el cuidado de la salud</t>
  </si>
  <si>
    <t>6214 - Centros para la atención de pacientes que no requieren hospitalización</t>
  </si>
  <si>
    <t>6215 - Laboratorios médicos y de diagnóstico</t>
  </si>
  <si>
    <t>6216 - Servicios de enfermería a domicilio</t>
  </si>
  <si>
    <t>6219 - Servicios de ambulancias, de bancos de órganos y otros servicios auxiliares al tratamiento médico</t>
  </si>
  <si>
    <t>6221 - Hospitales generales</t>
  </si>
  <si>
    <t>6222 - Hospitales psiquiátricos y para el tratamiento por adicción</t>
  </si>
  <si>
    <t>6223 - Hospitales de otras especialidades médicas</t>
  </si>
  <si>
    <t>6231 - Residencias con cuidados de enfermeras para enfermos convalecientes, en rehabilitación, incurables y terminales</t>
  </si>
  <si>
    <t>6232 - Residencias para el cuidado de personas con problemas de retardo mental, trastorno mental y adicciones</t>
  </si>
  <si>
    <t>6233 - Asilos y otras residencias para el cuidado de ancianos</t>
  </si>
  <si>
    <t>6239 - Orfanatos y otras residencias de asistencia social</t>
  </si>
  <si>
    <t>6241 - Servicios de orientación y trabajo social</t>
  </si>
  <si>
    <t>6242 - Servicios comunitarios de alimentación, refugio y emergencia</t>
  </si>
  <si>
    <t>6243 - Servicios de capacitación para el trabajo para personas desempleadas, subempleadas o discapacitadas</t>
  </si>
  <si>
    <t>6244 - Guarderías</t>
  </si>
  <si>
    <t>7111 - Compañías y grupos de espectáculos artísticos y culturales</t>
  </si>
  <si>
    <t>7112 - Deportistas y equipos deportivos profesionales</t>
  </si>
  <si>
    <t>7113 - Promotores de espectáculos artísticos, culturales, deportivos y similares</t>
  </si>
  <si>
    <t>7114 - Agentes y representantes de artistas, deportistas y similares</t>
  </si>
  <si>
    <t>7115 - Artistas, escritores y técnicos independientes</t>
  </si>
  <si>
    <t>7121 - Museos, sitios históricos, zoológicos y similares</t>
  </si>
  <si>
    <t>7131 - Parques con instalaciones recreativas y casas de juegos electrónicos</t>
  </si>
  <si>
    <t>7132 - Casinos, loterías y otros juegos de azar</t>
  </si>
  <si>
    <t>7139 - Otros servicios recreativos</t>
  </si>
  <si>
    <t>7211 - Hoteles, moteles y similares</t>
  </si>
  <si>
    <t>7212 - Campamentos y albergues recreativos</t>
  </si>
  <si>
    <t>7213 - Pensiones y casas de huéspedes, y departamentos y casas amueblados con servicios de hotelería</t>
  </si>
  <si>
    <t>7223 - Servicios de preparación de alimentos por encargo</t>
  </si>
  <si>
    <t>7224 - Centros nocturnos, bares, cantinas y similares</t>
  </si>
  <si>
    <t>7225 - Servicios de preparación de alimentos y bebidas alcohólicas y no alcohólicas</t>
  </si>
  <si>
    <t>8111 - Reparación y mantenimiento de automóviles y camiones</t>
  </si>
  <si>
    <t>8112 - Reparación y mantenimiento de equipo electrónico y de equipo de precisión</t>
  </si>
  <si>
    <t>8113 - Reparación y mantenimiento de maquinaria y equipo agropecuario, industrial, comercial y de servicios</t>
  </si>
  <si>
    <t>8114 - Reparación y mantenimiento de artículos para el hogar y personales</t>
  </si>
  <si>
    <t>8121 - Salones y clínicas de belleza, baños públicos y bolerías</t>
  </si>
  <si>
    <t>8122 - Lavanderías y tintorerías</t>
  </si>
  <si>
    <t>8123 - Servicios funerarios y administración de cementerios</t>
  </si>
  <si>
    <t>8124 - Estacionamientos y pensiones para vehículos automotores</t>
  </si>
  <si>
    <t>8129 - Servicios de revelado e impresión de fotografías y otros servicios personales</t>
  </si>
  <si>
    <t>8131 - Asociaciones y organizaciones comerciales, laborales, profesionales y recreativas</t>
  </si>
  <si>
    <t>8132 - Asociaciones y organizaciones religiosas, políticas y civiles</t>
  </si>
  <si>
    <t>8141 - Hogares con empleados domésticos</t>
  </si>
  <si>
    <t>9311 - Órganos legislativos</t>
  </si>
  <si>
    <t>9312 - Administración pública en general</t>
  </si>
  <si>
    <t>9313 - Regulación y fomento del desarrollo económico</t>
  </si>
  <si>
    <t>9314 - Impartición de justicia y mantenimiento de la seguridad y el orden público</t>
  </si>
  <si>
    <t>9315 - Regulación y fomento de actividades para mejorar y preservar el medio ambiente</t>
  </si>
  <si>
    <t>9316 - Actividades administrativas de instituciones de bienestar social</t>
  </si>
  <si>
    <t>9317 - Relaciones exteriores</t>
  </si>
  <si>
    <t>9318 - Actividades de seguridad nacional</t>
  </si>
  <si>
    <t>Total</t>
  </si>
  <si>
    <t>A.C.I.F./F.O.B. - Ajuste C.I.F./F.O.B.</t>
  </si>
  <si>
    <t>P.721 - Compras directas en el exterior por residentes</t>
  </si>
  <si>
    <t>P.1_PAPB - Producción por actividad a precios básicos</t>
  </si>
  <si>
    <t>INEGI. Sistema de Cuentas Nacionales de México. Cuadros de Oferta y Utilización 2013.</t>
  </si>
  <si>
    <t>Oferta de bienes y servicios a precios básicos / Economía total / Rama SCIAN / Millones de pesos a precios 2013</t>
  </si>
  <si>
    <t>Cuadro completo</t>
  </si>
  <si>
    <t>Comentarios</t>
  </si>
  <si>
    <r>
      <rPr>
        <sz val="10"/>
        <rFont val="Calibri"/>
        <family val="2"/>
      </rPr>
      <t>a. Total</t>
    </r>
  </si>
  <si>
    <t>Fuente: INEGI. Sistema de Cuentas Nacionales de México. Cuadros de Oferta y Utilización</t>
  </si>
  <si>
    <t>Atención a usuarios: atencion.usuarios@inegi.org.mx</t>
  </si>
  <si>
    <t>Fecha de publicación: 31 de octubre de 2017</t>
  </si>
  <si>
    <t>Utilización de bienes y servicios a precios comprador / Economía total / Origen importado / Rama SCIAN / Millones de pesos a precios 2013</t>
  </si>
  <si>
    <r>
      <rPr>
        <b/>
        <sz val="10"/>
        <color rgb="FFFFFFFF"/>
        <rFont val="Calibri"/>
        <family val="2"/>
      </rPr>
      <t>UTPC - Utilización total a precios comprador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I - Demanda intermedi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F - Demanda fin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CP - Consumo Privado</t>
    </r>
  </si>
  <si>
    <r>
      <rPr>
        <b/>
        <sz val="10"/>
        <color rgb="FFFFFFFF"/>
        <rFont val="Calibri"/>
        <family val="2"/>
      </rPr>
      <t>CG - Consumo de gobierno</t>
    </r>
  </si>
  <si>
    <r>
      <rPr>
        <b/>
        <sz val="10"/>
        <color rgb="FFFFFFFF"/>
        <rFont val="Calibri"/>
        <family val="2"/>
      </rPr>
      <t>P.51b - Formación bruta de capital fijo</t>
    </r>
  </si>
  <si>
    <r>
      <rPr>
        <b/>
        <sz val="10"/>
        <color rgb="FFFFFFFF"/>
        <rFont val="Calibri"/>
        <family val="2"/>
      </rPr>
      <t>P.52 - Variación de existencias</t>
    </r>
  </si>
  <si>
    <r>
      <rPr>
        <b/>
        <sz val="10"/>
        <color rgb="FFFFFFFF"/>
        <rFont val="Calibri"/>
        <family val="2"/>
      </rPr>
      <t>P.6 - Exportaciones de bienes y servicios</t>
    </r>
  </si>
  <si>
    <r>
      <rPr>
        <b/>
        <sz val="10"/>
        <color rgb="FFFFFFFF"/>
        <rFont val="Calibri"/>
        <family val="2"/>
      </rPr>
      <t>YA0 - Discrepancia estadística</t>
    </r>
  </si>
  <si>
    <t>UPC - Usos a precios de comprador</t>
  </si>
  <si>
    <t>P.621 - Compras directas en el mercado interno por no residentes</t>
  </si>
  <si>
    <t>P.621-P.721 - Compras netas de residentes y no residentes</t>
  </si>
  <si>
    <r>
      <rPr>
        <sz val="10"/>
        <rFont val="Calibri"/>
        <family val="2"/>
      </rPr>
      <t>a. Demanda intermedia</t>
    </r>
  </si>
  <si>
    <r>
      <rPr>
        <sz val="10"/>
        <rFont val="Calibri"/>
        <family val="2"/>
      </rPr>
      <t>b. Demanda final</t>
    </r>
  </si>
  <si>
    <r>
      <rPr>
        <sz val="10"/>
        <rFont val="Calibri"/>
        <family val="2"/>
      </rPr>
      <t>c. Precios F.O.B</t>
    </r>
  </si>
  <si>
    <r>
      <rPr>
        <sz val="10"/>
        <rFont val="Calibri"/>
        <family val="2"/>
      </rPr>
      <t>d. Total</t>
    </r>
  </si>
  <si>
    <r>
      <rPr>
        <sz val="10"/>
        <rFont val="Calibri"/>
        <family val="2"/>
      </rPr>
      <t>e. Total de otras columnas</t>
    </r>
  </si>
  <si>
    <t>Utilización de bienes y servicios a precios comprador / Economía total / Origen doméstico / Rama SCIAN / Millones de pesos a precios 2013</t>
  </si>
  <si>
    <t>N°</t>
  </si>
  <si>
    <t xml:space="preserve"> SCIAN code</t>
  </si>
  <si>
    <t>Industry</t>
  </si>
  <si>
    <t>Agriculture, livestockand fishing</t>
  </si>
  <si>
    <t>1111-1114, 1119, 1121-1125, 1129, 1141, 1142  1151,1152, 1154</t>
  </si>
  <si>
    <t>Forestry</t>
  </si>
  <si>
    <t>1131-1133, 1153</t>
  </si>
  <si>
    <t>Manufacture of food, beverages and snuff</t>
  </si>
  <si>
    <t>3111-3119, 3121, 3122</t>
  </si>
  <si>
    <t>Manufacture of articles of paper and paperboard</t>
  </si>
  <si>
    <t>322, 323</t>
  </si>
  <si>
    <t>Manufacture of chemical</t>
  </si>
  <si>
    <t>325 (except 351)</t>
  </si>
  <si>
    <t>Manufacture of cement and concrete</t>
  </si>
  <si>
    <t>Manufacture of steel</t>
  </si>
  <si>
    <t>Manufature of machine and equipment</t>
  </si>
  <si>
    <t>333, 334, 335, 336</t>
  </si>
  <si>
    <t>Extraction of oil and gas</t>
  </si>
  <si>
    <t>Construction of buildings</t>
  </si>
  <si>
    <t>2361, 2362,  2371, 2372, 2373, 2379,  2381-2383, 2389</t>
  </si>
  <si>
    <t>Manufacturing of basic petrochemicals</t>
  </si>
  <si>
    <t>Others industries</t>
  </si>
  <si>
    <t>Transport</t>
  </si>
  <si>
    <t>Air transport</t>
  </si>
  <si>
    <t>481, 4881</t>
  </si>
  <si>
    <t>Rail transport</t>
  </si>
  <si>
    <t>482, 4882</t>
  </si>
  <si>
    <t>Water transport</t>
  </si>
  <si>
    <t>483, 4883</t>
  </si>
  <si>
    <t>Freight transport by road</t>
  </si>
  <si>
    <t>484, 4885</t>
  </si>
  <si>
    <t>Passager transport by road</t>
  </si>
  <si>
    <t>485, 4884</t>
  </si>
  <si>
    <t>Other transports</t>
  </si>
  <si>
    <t>486, 487, 4889</t>
  </si>
  <si>
    <t>Services</t>
  </si>
  <si>
    <t>Business services</t>
  </si>
  <si>
    <t>Public services</t>
  </si>
  <si>
    <t>9311-9318, 9321</t>
  </si>
  <si>
    <t>Energy</t>
  </si>
  <si>
    <t>Manufacture of petroleum and coal products</t>
  </si>
  <si>
    <t>Gas supply by pipeline to final consumer</t>
  </si>
  <si>
    <t>Hydro</t>
  </si>
  <si>
    <t>Geothermal</t>
  </si>
  <si>
    <t>Wind</t>
  </si>
  <si>
    <t>Solar</t>
  </si>
  <si>
    <t>Biomass</t>
  </si>
  <si>
    <t>Cogeneration</t>
  </si>
  <si>
    <t>Nuclear</t>
  </si>
  <si>
    <t>Thermoelectric</t>
  </si>
  <si>
    <t>Cabon-based</t>
  </si>
  <si>
    <t>Internal Combustion</t>
  </si>
  <si>
    <t>Combined Cycle</t>
  </si>
  <si>
    <t>others</t>
  </si>
  <si>
    <t xml:space="preserve">222210 Suministro de gas por ductos al consumidor final </t>
  </si>
  <si>
    <r>
      <t xml:space="preserve">Unidades económicas dedicadas principalmente al suministro de gas natural por ductos al consumidor final. </t>
    </r>
    <r>
      <rPr>
        <b/>
        <sz val="10"/>
        <color theme="1"/>
        <rFont val="PalatinoLinotype"/>
      </rPr>
      <t xml:space="preserve">Incluye también: </t>
    </r>
    <r>
      <rPr>
        <sz val="10"/>
        <color theme="1"/>
        <rFont val="PalatinoLinotype"/>
      </rPr>
      <t>u.e.d.p. a la producción, captación y distribución de vapor por ductos.</t>
    </r>
  </si>
  <si>
    <r>
      <t xml:space="preserve">Excluye: </t>
    </r>
    <r>
      <rPr>
        <sz val="10"/>
        <color theme="1"/>
        <rFont val="PalatinoLinotype"/>
      </rPr>
      <t xml:space="preserve">u.e.d.p. al comercio al por menor especializado de gas L.P. en cilindros y para tanques estacionarios (468412, Comercio al por menor de gas L.P. en cilindros y para tanques estacionarios), y al transporte de gas natural por ductos del lugar en que se obtiene o produce a la planta distribuidora (486210, Transporte de gas natural por ductos). </t>
    </r>
  </si>
  <si>
    <t xml:space="preserve">325110 Fabricación de petroquímicos básicos del gas natural y del petróleo refinado </t>
  </si>
  <si>
    <t xml:space="preserve">Unidades económicas dedicadas principalmente a la fabricación de petroquímicos básicos como hidrocarburos acíclicos (etileno, propileno y butileno) y de hidrocarburos cíclicos aromáticos (benceno, tolueno, xilenos y estireno), a partir de gas natural, hidrocarburos líquidos (gas natural licuado y gasolina natural) y petróleo refinado. </t>
  </si>
  <si>
    <r>
      <t xml:space="preserve">Excluye: </t>
    </r>
    <r>
      <rPr>
        <sz val="10"/>
        <color theme="1"/>
        <rFont val="PalatinoLinotype"/>
      </rPr>
      <t xml:space="preserve">u.e.d.p. a la extracción de petróleo crudo e hidrocarburos crudos en estado gaseoso; a la obtención de líquidos del gas natural en campos petroleros y de gas (211110, Extracción de petróleo y gas); a la </t>
    </r>
  </si>
  <si>
    <t xml:space="preserve">refinación de petróleo integrada con la fabricación de productos petroquímicos (324110, Refinación de petróleo); a la fabricación de gases industriales (325120, Fabricación de gases industriales); de pigmentos y colorantes sintéticos no comestibles (325130, Fabricación de pigmentos y colorantes sintéticos); de otros productos químicos básicos inorgánicos (325180, Fabricación de otros productos químicos básicos inorgánicos), y de otros productos químicos básicos orgánicos (325190, Fabricación de otros productos químicos básicos orgánicos). </t>
  </si>
  <si>
    <t>324110 Refinación de petróleo</t>
  </si>
  <si>
    <r>
      <t xml:space="preserve">Unidades económicas dedicadas principalmente a la refinación de petróleo crudo. </t>
    </r>
    <r>
      <rPr>
        <b/>
        <sz val="10"/>
        <color theme="1"/>
        <rFont val="PalatinoLinotype"/>
      </rPr>
      <t xml:space="preserve">Incluye también: </t>
    </r>
    <r>
      <rPr>
        <sz val="10"/>
        <color theme="1"/>
        <rFont val="PalatinoLinotype"/>
      </rPr>
      <t xml:space="preserve">u.e.d.p. </t>
    </r>
  </si>
  <si>
    <t xml:space="preserve">a la refinación de petróleo integrada con la fabricación de productos petroquímicos. </t>
  </si>
  <si>
    <t>INDUSTRY</t>
  </si>
  <si>
    <t>TRANSPORT</t>
  </si>
  <si>
    <t>SERVICES</t>
  </si>
  <si>
    <t>ENERGY</t>
  </si>
  <si>
    <t>SUPPLY</t>
  </si>
  <si>
    <t>Electricity generation, trasmission and distribution</t>
  </si>
  <si>
    <t>Trade and transport margin</t>
  </si>
  <si>
    <t>Net tax on product</t>
  </si>
  <si>
    <t>OPC - Oferta total a precios de comprador</t>
  </si>
  <si>
    <t>MCT - Márgenes de comercio y transporte</t>
  </si>
  <si>
    <t>D.21-D.31 - Impuestos sobre los productos, netos</t>
  </si>
  <si>
    <t>OPB - Oferta total a precios básicos</t>
  </si>
  <si>
    <t>I.CIF - Importaciones C.I.F.</t>
  </si>
  <si>
    <t>ICIFTFOB - Importaciones C.I.F. (total F.O.B.)</t>
  </si>
  <si>
    <t>IMPORT AND PURCHASER PRICE BLOCK</t>
  </si>
  <si>
    <t>Utilización de bienes y servicios a precios comprador / Economía total / Origen doméstico e importado / Rama SCIAN / Millones de pesos a precios 2013</t>
  </si>
  <si>
    <t>B.1bVpb - Valor agregado bruto a precios básicos</t>
  </si>
  <si>
    <t>D.1 - Remuneración de los asalariados</t>
  </si>
  <si>
    <t>D.11 - Sueldos y salarios</t>
  </si>
  <si>
    <t>D.11_1 - Salarios</t>
  </si>
  <si>
    <t>D.11_2 - Sueldos</t>
  </si>
  <si>
    <t>D.121 - Contribuciones sociales efectivas de los empleadores</t>
  </si>
  <si>
    <t>D.122 - Contribuciones sociales imputadas de los empleadores</t>
  </si>
  <si>
    <t>D.29-D.39 - Impuestos netos de subsidios sobre la producción</t>
  </si>
  <si>
    <t xml:space="preserve">D.29_ - Impuestos que gravan la actividad </t>
  </si>
  <si>
    <t>D.39_ - Menos: subsidios</t>
  </si>
  <si>
    <t>B.2b - Excedente bruto de operación</t>
  </si>
  <si>
    <t>P.1 - Producción</t>
  </si>
  <si>
    <t>PT - Puestos de trabajo</t>
  </si>
  <si>
    <t>PTDRS - Puestos de trabajo dependientes de la razón social</t>
  </si>
  <si>
    <t>PTR - Puestos de trabajo remunerados</t>
  </si>
  <si>
    <t>OT - Obreros y técnicos</t>
  </si>
  <si>
    <t>Emp - Empleados</t>
  </si>
  <si>
    <t>PFTNRD - Propietarios, familiares y otros trabajadores no remunerados</t>
  </si>
  <si>
    <t>PNDRS - Personal no dependiente de la razón social</t>
  </si>
  <si>
    <t>PSORS - Personal suministrado por otra razón social</t>
  </si>
  <si>
    <t>PHOCSS - Personal por honorarios o comisiones s/sueldo</t>
  </si>
  <si>
    <r>
      <rPr>
        <sz val="10"/>
        <rFont val="Calibri"/>
        <family val="2"/>
      </rPr>
      <t>e. Total</t>
    </r>
  </si>
  <si>
    <r>
      <rPr>
        <sz val="10"/>
        <rFont val="Calibri"/>
        <family val="2"/>
      </rPr>
      <t>f. que incluyen contribuciones sociales efectivas a la seguridad social</t>
    </r>
  </si>
  <si>
    <r>
      <rPr>
        <sz val="10"/>
        <rFont val="Calibri"/>
        <family val="2"/>
      </rPr>
      <t>g. Total por actividad a precios básicos</t>
    </r>
  </si>
  <si>
    <r>
      <rPr>
        <sz val="10"/>
        <rFont val="Calibri"/>
        <family val="2"/>
      </rPr>
      <t>h. Total de otras columnas</t>
    </r>
  </si>
  <si>
    <t>Supply Rows (266x25)</t>
  </si>
  <si>
    <t>Supply Columns (270x26)</t>
  </si>
  <si>
    <t>UTPC - Utilización total a precios comprador</t>
  </si>
  <si>
    <t>CP - Consumo Privado</t>
  </si>
  <si>
    <t>CG - Consumo de gobierno</t>
  </si>
  <si>
    <t>P.51b - Formación bruta de capital fijo</t>
  </si>
  <si>
    <t>P.52 - Variación de existencias</t>
  </si>
  <si>
    <t>P.6 - Exportaciones de bienes y servicios</t>
  </si>
  <si>
    <t>YA0 - Discrepancia estadística</t>
  </si>
  <si>
    <r>
      <t>UTPC - Utilización total a precios comprador</t>
    </r>
    <r>
      <rPr>
        <b/>
        <sz val="10"/>
        <color rgb="FFFFFFFF"/>
        <rFont val="Calibri"/>
        <family val="2"/>
      </rPr>
      <t/>
    </r>
  </si>
  <si>
    <t>Total demanda intermediaria</t>
  </si>
  <si>
    <t>Impuestos / Economía total / Origen importado / Rama SCIAN / Millones de pesos a precios 2013</t>
  </si>
  <si>
    <r>
      <rPr>
        <b/>
        <sz val="10"/>
        <color rgb="FFFFFFFF"/>
        <rFont val="Calibri"/>
        <family val="2"/>
      </rPr>
      <t>D.212 - Impuestos y derechos sobre las importaciones, excluido el 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I - Demanda intermedi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F - Demanda fin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Total</t>
    </r>
  </si>
  <si>
    <r>
      <rPr>
        <b/>
        <sz val="10"/>
        <color rgb="FFFFFFFF"/>
        <rFont val="Calibri"/>
        <family val="2"/>
      </rPr>
      <t>1111 - Cultivo de semillas oleaginosas, leguminosas y cereales</t>
    </r>
  </si>
  <si>
    <r>
      <rPr>
        <b/>
        <sz val="10"/>
        <color rgb="FFFFFFFF"/>
        <rFont val="Calibri"/>
        <family val="2"/>
      </rPr>
      <t>1112 - Cultivo de hortalizas</t>
    </r>
  </si>
  <si>
    <r>
      <rPr>
        <b/>
        <sz val="10"/>
        <color rgb="FFFFFFFF"/>
        <rFont val="Calibri"/>
        <family val="2"/>
      </rPr>
      <t>1113 - Cultivo de frutales y nueces</t>
    </r>
  </si>
  <si>
    <r>
      <rPr>
        <b/>
        <sz val="10"/>
        <color rgb="FFFFFFFF"/>
        <rFont val="Calibri"/>
        <family val="2"/>
      </rPr>
      <t>1114 - Cultivo en invernaderos y viveros, y floricultura</t>
    </r>
  </si>
  <si>
    <r>
      <rPr>
        <b/>
        <sz val="10"/>
        <color rgb="FFFFFFFF"/>
        <rFont val="Calibri"/>
        <family val="2"/>
      </rPr>
      <t>1119 - Otros cultivos</t>
    </r>
  </si>
  <si>
    <r>
      <rPr>
        <b/>
        <sz val="10"/>
        <color rgb="FFFFFFFF"/>
        <rFont val="Calibri"/>
        <family val="2"/>
      </rPr>
      <t>1121 - Explotación de bovinos</t>
    </r>
  </si>
  <si>
    <r>
      <rPr>
        <b/>
        <sz val="10"/>
        <color rgb="FFFFFFFF"/>
        <rFont val="Calibri"/>
        <family val="2"/>
      </rPr>
      <t>1122 - Explotación de porcinos</t>
    </r>
  </si>
  <si>
    <r>
      <rPr>
        <b/>
        <sz val="10"/>
        <color rgb="FFFFFFFF"/>
        <rFont val="Calibri"/>
        <family val="2"/>
      </rPr>
      <t>1123 - Explotación avícola</t>
    </r>
  </si>
  <si>
    <r>
      <rPr>
        <b/>
        <sz val="10"/>
        <color rgb="FFFFFFFF"/>
        <rFont val="Calibri"/>
        <family val="2"/>
      </rPr>
      <t>1124 - Explotación de ovinos y caprinos</t>
    </r>
  </si>
  <si>
    <r>
      <rPr>
        <b/>
        <sz val="10"/>
        <color rgb="FFFFFFFF"/>
        <rFont val="Calibri"/>
        <family val="2"/>
      </rPr>
      <t>1125 - Acuicultura</t>
    </r>
  </si>
  <si>
    <r>
      <rPr>
        <b/>
        <sz val="10"/>
        <color rgb="FFFFFFFF"/>
        <rFont val="Calibri"/>
        <family val="2"/>
      </rPr>
      <t>1129 - Explotación de otros animales</t>
    </r>
  </si>
  <si>
    <r>
      <rPr>
        <b/>
        <sz val="10"/>
        <color rgb="FFFFFFFF"/>
        <rFont val="Calibri"/>
        <family val="2"/>
      </rPr>
      <t>1131 - Silvicultura</t>
    </r>
  </si>
  <si>
    <r>
      <rPr>
        <b/>
        <sz val="10"/>
        <color rgb="FFFFFFFF"/>
        <rFont val="Calibri"/>
        <family val="2"/>
      </rPr>
      <t>1132 - Viveros forestales y recolección de productos forestales</t>
    </r>
  </si>
  <si>
    <r>
      <rPr>
        <b/>
        <sz val="10"/>
        <color rgb="FFFFFFFF"/>
        <rFont val="Calibri"/>
        <family val="2"/>
      </rPr>
      <t>1133 - Tala de árboles</t>
    </r>
  </si>
  <si>
    <r>
      <rPr>
        <b/>
        <sz val="10"/>
        <color rgb="FFFFFFFF"/>
        <rFont val="Calibri"/>
        <family val="2"/>
      </rPr>
      <t>1141 - Pesca</t>
    </r>
  </si>
  <si>
    <r>
      <rPr>
        <b/>
        <sz val="10"/>
        <color rgb="FFFFFFFF"/>
        <rFont val="Calibri"/>
        <family val="2"/>
      </rPr>
      <t>1142 - Caza y captura</t>
    </r>
  </si>
  <si>
    <r>
      <rPr>
        <b/>
        <sz val="10"/>
        <color rgb="FFFFFFFF"/>
        <rFont val="Calibri"/>
        <family val="2"/>
      </rPr>
      <t>1151 - Servicios relacionados con la agricultura</t>
    </r>
  </si>
  <si>
    <r>
      <rPr>
        <b/>
        <sz val="10"/>
        <color rgb="FFFFFFFF"/>
        <rFont val="Calibri"/>
        <family val="2"/>
      </rPr>
      <t>1152 - Servicios relacionados con la cría y explotación de animales</t>
    </r>
  </si>
  <si>
    <r>
      <rPr>
        <b/>
        <sz val="10"/>
        <color rgb="FFFFFFFF"/>
        <rFont val="Calibri"/>
        <family val="2"/>
      </rPr>
      <t>1153 - Servicios relacionados con el aprovechamiento forestal</t>
    </r>
  </si>
  <si>
    <r>
      <rPr>
        <b/>
        <sz val="10"/>
        <color rgb="FFFFFFFF"/>
        <rFont val="Calibri"/>
        <family val="2"/>
      </rPr>
      <t>2111 - Extracción de petróleo y gas</t>
    </r>
  </si>
  <si>
    <r>
      <rPr>
        <b/>
        <sz val="10"/>
        <color rgb="FFFFFFFF"/>
        <rFont val="Calibri"/>
        <family val="2"/>
      </rPr>
      <t>2121 - Minería de carbón mineral</t>
    </r>
  </si>
  <si>
    <r>
      <rPr>
        <b/>
        <sz val="10"/>
        <color rgb="FFFFFFFF"/>
        <rFont val="Calibri"/>
        <family val="2"/>
      </rPr>
      <t>2122 - Minería de minerales metálicos</t>
    </r>
  </si>
  <si>
    <r>
      <rPr>
        <b/>
        <sz val="10"/>
        <color rgb="FFFFFFFF"/>
        <rFont val="Calibri"/>
        <family val="2"/>
      </rPr>
      <t>2123 - Minería de minerales no metálicos</t>
    </r>
  </si>
  <si>
    <r>
      <rPr>
        <b/>
        <sz val="10"/>
        <color rgb="FFFFFFFF"/>
        <rFont val="Calibri"/>
        <family val="2"/>
      </rPr>
      <t>2131 - Servicios relacionados con la minería</t>
    </r>
  </si>
  <si>
    <r>
      <rPr>
        <b/>
        <sz val="10"/>
        <color rgb="FFFFFFFF"/>
        <rFont val="Calibri"/>
        <family val="2"/>
      </rPr>
      <t>2211 - Generación, transmisión y distribución de energía eléctrica</t>
    </r>
  </si>
  <si>
    <r>
      <rPr>
        <b/>
        <sz val="10"/>
        <color rgb="FFFFFFFF"/>
        <rFont val="Calibri"/>
        <family val="2"/>
      </rPr>
      <t>2221 - Captación, tratamiento y suministro de agua</t>
    </r>
  </si>
  <si>
    <r>
      <rPr>
        <b/>
        <sz val="10"/>
        <color rgb="FFFFFFFF"/>
        <rFont val="Calibri"/>
        <family val="2"/>
      </rPr>
      <t>2222 - Suministro de gas por ductos al consumidor final</t>
    </r>
  </si>
  <si>
    <r>
      <rPr>
        <b/>
        <sz val="10"/>
        <color rgb="FFFFFFFF"/>
        <rFont val="Calibri"/>
        <family val="2"/>
      </rPr>
      <t>2361 - Edificación residencial</t>
    </r>
  </si>
  <si>
    <r>
      <rPr>
        <b/>
        <sz val="10"/>
        <color rgb="FFFFFFFF"/>
        <rFont val="Calibri"/>
        <family val="2"/>
      </rPr>
      <t>2362 - Edificación no residencial</t>
    </r>
  </si>
  <si>
    <r>
      <rPr>
        <b/>
        <sz val="10"/>
        <color rgb="FFFFFFFF"/>
        <rFont val="Calibri"/>
        <family val="2"/>
      </rPr>
      <t>2371 - Construcción de obras para el suministro de agua, petróleo, gas, energía eléctrica y telecomunicaciones</t>
    </r>
  </si>
  <si>
    <r>
      <rPr>
        <b/>
        <sz val="10"/>
        <color rgb="FFFFFFFF"/>
        <rFont val="Calibri"/>
        <family val="2"/>
      </rPr>
      <t>2372 - División de terrenos y construcción de obras de urbanización</t>
    </r>
  </si>
  <si>
    <r>
      <rPr>
        <b/>
        <sz val="10"/>
        <color rgb="FFFFFFFF"/>
        <rFont val="Calibri"/>
        <family val="2"/>
      </rPr>
      <t>2373 - Construcción de vías de comunicación</t>
    </r>
  </si>
  <si>
    <r>
      <rPr>
        <b/>
        <sz val="10"/>
        <color rgb="FFFFFFFF"/>
        <rFont val="Calibri"/>
        <family val="2"/>
      </rPr>
      <t>2379 - Otras construcciones de ingeniería civil</t>
    </r>
  </si>
  <si>
    <r>
      <rPr>
        <b/>
        <sz val="10"/>
        <color rgb="FFFFFFFF"/>
        <rFont val="Calibri"/>
        <family val="2"/>
      </rPr>
      <t>2381 - Cimentaciones, montaje de estructuras prefabricadas y trabajos en exteriores</t>
    </r>
  </si>
  <si>
    <r>
      <rPr>
        <b/>
        <sz val="10"/>
        <color rgb="FFFFFFFF"/>
        <rFont val="Calibri"/>
        <family val="2"/>
      </rPr>
      <t>2382 - Instalaciones y equipamiento en construcciones</t>
    </r>
  </si>
  <si>
    <r>
      <rPr>
        <b/>
        <sz val="10"/>
        <color rgb="FFFFFFFF"/>
        <rFont val="Calibri"/>
        <family val="2"/>
      </rPr>
      <t>2383 - Trabajos de acabados en edificaciones</t>
    </r>
  </si>
  <si>
    <r>
      <rPr>
        <b/>
        <sz val="10"/>
        <color rgb="FFFFFFFF"/>
        <rFont val="Calibri"/>
        <family val="2"/>
      </rPr>
      <t>2389 - Otros trabajos especializados para la construcción</t>
    </r>
  </si>
  <si>
    <r>
      <rPr>
        <b/>
        <sz val="10"/>
        <color rgb="FFFFFFFF"/>
        <rFont val="Calibri"/>
        <family val="2"/>
      </rPr>
      <t>3111 - Elaboración de alimentos para animales</t>
    </r>
  </si>
  <si>
    <r>
      <rPr>
        <b/>
        <sz val="10"/>
        <color rgb="FFFFFFFF"/>
        <rFont val="Calibri"/>
        <family val="2"/>
      </rPr>
      <t>3112 - Molienda de granos y de semillas y obtención de aceites y grasas</t>
    </r>
  </si>
  <si>
    <r>
      <rPr>
        <b/>
        <sz val="10"/>
        <color rgb="FFFFFFFF"/>
        <rFont val="Calibri"/>
        <family val="2"/>
      </rPr>
      <t>3113 - Elaboración de azúcares, chocolates, dulces y similares</t>
    </r>
  </si>
  <si>
    <r>
      <rPr>
        <b/>
        <sz val="10"/>
        <color rgb="FFFFFFFF"/>
        <rFont val="Calibri"/>
        <family val="2"/>
      </rPr>
      <t>3114 - Conservación de frutas, verduras, guisos y otros alimentos preparados</t>
    </r>
  </si>
  <si>
    <r>
      <rPr>
        <b/>
        <sz val="10"/>
        <color rgb="FFFFFFFF"/>
        <rFont val="Calibri"/>
        <family val="2"/>
      </rPr>
      <t>3115 - Elaboración de productos lácteos</t>
    </r>
  </si>
  <si>
    <r>
      <rPr>
        <b/>
        <sz val="10"/>
        <color rgb="FFFFFFFF"/>
        <rFont val="Calibri"/>
        <family val="2"/>
      </rPr>
      <t>3116 - Matanza, empacado y procesamiento de carne de ganado, aves y otros animales comestibles</t>
    </r>
  </si>
  <si>
    <r>
      <rPr>
        <b/>
        <sz val="10"/>
        <color rgb="FFFFFFFF"/>
        <rFont val="Calibri"/>
        <family val="2"/>
      </rPr>
      <t>3117 - Preparación y envasado de pescados y mariscos</t>
    </r>
  </si>
  <si>
    <r>
      <rPr>
        <b/>
        <sz val="10"/>
        <color rgb="FFFFFFFF"/>
        <rFont val="Calibri"/>
        <family val="2"/>
      </rPr>
      <t>3118 - Elaboración de productos de panadería y tortillas</t>
    </r>
  </si>
  <si>
    <r>
      <rPr>
        <b/>
        <sz val="10"/>
        <color rgb="FFFFFFFF"/>
        <rFont val="Calibri"/>
        <family val="2"/>
      </rPr>
      <t>3119 - Otras industrias alimentarias</t>
    </r>
  </si>
  <si>
    <r>
      <rPr>
        <b/>
        <sz val="10"/>
        <color rgb="FFFFFFFF"/>
        <rFont val="Calibri"/>
        <family val="2"/>
      </rPr>
      <t>3121 - Industria de las bebidas</t>
    </r>
  </si>
  <si>
    <r>
      <rPr>
        <b/>
        <sz val="10"/>
        <color rgb="FFFFFFFF"/>
        <rFont val="Calibri"/>
        <family val="2"/>
      </rPr>
      <t>3122 - Industria del tabaco</t>
    </r>
  </si>
  <si>
    <r>
      <rPr>
        <b/>
        <sz val="10"/>
        <color rgb="FFFFFFFF"/>
        <rFont val="Calibri"/>
        <family val="2"/>
      </rPr>
      <t>3131 - Preparación e hilado de fibras textiles, y fabricación de hilos</t>
    </r>
  </si>
  <si>
    <r>
      <rPr>
        <b/>
        <sz val="10"/>
        <color rgb="FFFFFFFF"/>
        <rFont val="Calibri"/>
        <family val="2"/>
      </rPr>
      <t>3132 - Fabricación de telas</t>
    </r>
  </si>
  <si>
    <r>
      <rPr>
        <b/>
        <sz val="10"/>
        <color rgb="FFFFFFFF"/>
        <rFont val="Calibri"/>
        <family val="2"/>
      </rPr>
      <t>3133 - Acabado de productos textiles y fabricación de telas recubiertas</t>
    </r>
  </si>
  <si>
    <r>
      <rPr>
        <b/>
        <sz val="10"/>
        <color rgb="FFFFFFFF"/>
        <rFont val="Calibri"/>
        <family val="2"/>
      </rPr>
      <t>3141 - Confección de alfombras, blancos y similares</t>
    </r>
  </si>
  <si>
    <r>
      <rPr>
        <b/>
        <sz val="10"/>
        <color rgb="FFFFFFFF"/>
        <rFont val="Calibri"/>
        <family val="2"/>
      </rPr>
      <t>3149 - Fabricación de otros productos textiles, excepto prendas de vestir</t>
    </r>
  </si>
  <si>
    <r>
      <rPr>
        <b/>
        <sz val="10"/>
        <color rgb="FFFFFFFF"/>
        <rFont val="Calibri"/>
        <family val="2"/>
      </rPr>
      <t>3151 - Fabricación de prendas de vestir de tejido de punto</t>
    </r>
  </si>
  <si>
    <r>
      <rPr>
        <b/>
        <sz val="10"/>
        <color rgb="FFFFFFFF"/>
        <rFont val="Calibri"/>
        <family val="2"/>
      </rPr>
      <t>3152 - Confección de prendas de vestir</t>
    </r>
  </si>
  <si>
    <r>
      <rPr>
        <b/>
        <sz val="10"/>
        <color rgb="FFFFFFFF"/>
        <rFont val="Calibri"/>
        <family val="2"/>
      </rPr>
      <t>3159 - Confección de accesorios de vestir y otras prendas de vestir no clasificados en otra parte</t>
    </r>
  </si>
  <si>
    <r>
      <rPr>
        <b/>
        <sz val="10"/>
        <color rgb="FFFFFFFF"/>
        <rFont val="Calibri"/>
        <family val="2"/>
      </rPr>
      <t>3161 - Curtido y acabado de cuero y piel</t>
    </r>
  </si>
  <si>
    <r>
      <rPr>
        <b/>
        <sz val="10"/>
        <color rgb="FFFFFFFF"/>
        <rFont val="Calibri"/>
        <family val="2"/>
      </rPr>
      <t>3162 - Fabricación de calzado</t>
    </r>
  </si>
  <si>
    <r>
      <rPr>
        <b/>
        <sz val="10"/>
        <color rgb="FFFFFFFF"/>
        <rFont val="Calibri"/>
        <family val="2"/>
      </rPr>
      <t>3169 - Fabricación de otros productos de cuero, piel y materiales sucedáneos</t>
    </r>
  </si>
  <si>
    <r>
      <rPr>
        <b/>
        <sz val="10"/>
        <color rgb="FFFFFFFF"/>
        <rFont val="Calibri"/>
        <family val="2"/>
      </rPr>
      <t>3211 - Aserrado y conservación de la madera</t>
    </r>
  </si>
  <si>
    <r>
      <rPr>
        <b/>
        <sz val="10"/>
        <color rgb="FFFFFFFF"/>
        <rFont val="Calibri"/>
        <family val="2"/>
      </rPr>
      <t>3212 - Fabricación de laminados y aglutinados de madera</t>
    </r>
  </si>
  <si>
    <r>
      <rPr>
        <b/>
        <sz val="10"/>
        <color rgb="FFFFFFFF"/>
        <rFont val="Calibri"/>
        <family val="2"/>
      </rPr>
      <t>3219 - Fabricación de otros productos de madera</t>
    </r>
  </si>
  <si>
    <r>
      <rPr>
        <b/>
        <sz val="10"/>
        <color rgb="FFFFFFFF"/>
        <rFont val="Calibri"/>
        <family val="2"/>
      </rPr>
      <t>3221 - Fabricación de pulpa, papel y cartón</t>
    </r>
  </si>
  <si>
    <r>
      <rPr>
        <b/>
        <sz val="10"/>
        <color rgb="FFFFFFFF"/>
        <rFont val="Calibri"/>
        <family val="2"/>
      </rPr>
      <t>3222 - Fabricación de productos de cartón y papel</t>
    </r>
  </si>
  <si>
    <r>
      <rPr>
        <b/>
        <sz val="10"/>
        <color rgb="FFFFFFFF"/>
        <rFont val="Calibri"/>
        <family val="2"/>
      </rPr>
      <t>3231 - Impresión e industrias conexas</t>
    </r>
  </si>
  <si>
    <r>
      <rPr>
        <b/>
        <sz val="10"/>
        <color rgb="FFFFFFFF"/>
        <rFont val="Calibri"/>
        <family val="2"/>
      </rPr>
      <t>3241 - Fabricación de productos derivados del petróleo y del carbón</t>
    </r>
  </si>
  <si>
    <r>
      <rPr>
        <b/>
        <sz val="10"/>
        <color rgb="FFFFFFFF"/>
        <rFont val="Calibri"/>
        <family val="2"/>
      </rPr>
      <t>3251 - Fabricación de productos químicos básicos</t>
    </r>
  </si>
  <si>
    <r>
      <rPr>
        <b/>
        <sz val="10"/>
        <color rgb="FFFFFFFF"/>
        <rFont val="Calibri"/>
        <family val="2"/>
      </rPr>
      <t>3252 - Fabricación de resinas y hules sintéticos, y fibras químicas</t>
    </r>
  </si>
  <si>
    <r>
      <rPr>
        <b/>
        <sz val="10"/>
        <color rgb="FFFFFFFF"/>
        <rFont val="Calibri"/>
        <family val="2"/>
      </rPr>
      <t>3253 - Fabricación de fertilizantes, pesticidas y otros agroquímicos</t>
    </r>
  </si>
  <si>
    <r>
      <rPr>
        <b/>
        <sz val="10"/>
        <color rgb="FFFFFFFF"/>
        <rFont val="Calibri"/>
        <family val="2"/>
      </rPr>
      <t>3254 - Fabricación de productos farmacéuticos</t>
    </r>
  </si>
  <si>
    <r>
      <rPr>
        <b/>
        <sz val="10"/>
        <color rgb="FFFFFFFF"/>
        <rFont val="Calibri"/>
        <family val="2"/>
      </rPr>
      <t>3255 - Fabricación de pinturas, recubrimientos y adhesivos</t>
    </r>
  </si>
  <si>
    <r>
      <rPr>
        <b/>
        <sz val="10"/>
        <color rgb="FFFFFFFF"/>
        <rFont val="Calibri"/>
        <family val="2"/>
      </rPr>
      <t>3256 - Fabricación de jabones, limpiadores y preparaciones de tocador</t>
    </r>
  </si>
  <si>
    <r>
      <rPr>
        <b/>
        <sz val="10"/>
        <color rgb="FFFFFFFF"/>
        <rFont val="Calibri"/>
        <family val="2"/>
      </rPr>
      <t>3259 - Fabricación de otros productos químicos</t>
    </r>
  </si>
  <si>
    <r>
      <rPr>
        <b/>
        <sz val="10"/>
        <color rgb="FFFFFFFF"/>
        <rFont val="Calibri"/>
        <family val="2"/>
      </rPr>
      <t>3261 - Fabricación de productos de plástico</t>
    </r>
  </si>
  <si>
    <r>
      <rPr>
        <b/>
        <sz val="10"/>
        <color rgb="FFFFFFFF"/>
        <rFont val="Calibri"/>
        <family val="2"/>
      </rPr>
      <t>3262 - Fabricación de productos de hule</t>
    </r>
  </si>
  <si>
    <r>
      <rPr>
        <b/>
        <sz val="10"/>
        <color rgb="FFFFFFFF"/>
        <rFont val="Calibri"/>
        <family val="2"/>
      </rPr>
      <t>3271 - Fabricación de productos a base de arcillas y minerales refractarios</t>
    </r>
  </si>
  <si>
    <r>
      <rPr>
        <b/>
        <sz val="10"/>
        <color rgb="FFFFFFFF"/>
        <rFont val="Calibri"/>
        <family val="2"/>
      </rPr>
      <t>3272 - Fabricación de vidrio y productos de vidrio</t>
    </r>
  </si>
  <si>
    <r>
      <rPr>
        <b/>
        <sz val="10"/>
        <color rgb="FFFFFFFF"/>
        <rFont val="Calibri"/>
        <family val="2"/>
      </rPr>
      <t>3273 - Fabricación de cemento y productos de concreto</t>
    </r>
  </si>
  <si>
    <r>
      <rPr>
        <b/>
        <sz val="10"/>
        <color rgb="FFFFFFFF"/>
        <rFont val="Calibri"/>
        <family val="2"/>
      </rPr>
      <t>3274 - Fabricación de cal, yeso y productos de yeso</t>
    </r>
  </si>
  <si>
    <r>
      <rPr>
        <b/>
        <sz val="10"/>
        <color rgb="FFFFFFFF"/>
        <rFont val="Calibri"/>
        <family val="2"/>
      </rPr>
      <t>3279 - Fabricación de otros productos a base de minerales no metálicos</t>
    </r>
  </si>
  <si>
    <r>
      <rPr>
        <b/>
        <sz val="10"/>
        <color rgb="FFFFFFFF"/>
        <rFont val="Calibri"/>
        <family val="2"/>
      </rPr>
      <t>3311 - Industria básica del hierro y del acero</t>
    </r>
  </si>
  <si>
    <r>
      <rPr>
        <b/>
        <sz val="10"/>
        <color rgb="FFFFFFFF"/>
        <rFont val="Calibri"/>
        <family val="2"/>
      </rPr>
      <t>3312 - Fabricación de productos de hierro y acero</t>
    </r>
  </si>
  <si>
    <r>
      <rPr>
        <b/>
        <sz val="10"/>
        <color rgb="FFFFFFFF"/>
        <rFont val="Calibri"/>
        <family val="2"/>
      </rPr>
      <t>3313 - Industria básica del aluminio</t>
    </r>
  </si>
  <si>
    <r>
      <rPr>
        <b/>
        <sz val="10"/>
        <color rgb="FFFFFFFF"/>
        <rFont val="Calibri"/>
        <family val="2"/>
      </rPr>
      <t>3314 - Industrias de metales no ferrosos, excepto aluminio</t>
    </r>
  </si>
  <si>
    <r>
      <rPr>
        <b/>
        <sz val="10"/>
        <color rgb="FFFFFFFF"/>
        <rFont val="Calibri"/>
        <family val="2"/>
      </rPr>
      <t>3315 - Moldeo por fundición de piezas metálicas</t>
    </r>
  </si>
  <si>
    <r>
      <rPr>
        <b/>
        <sz val="10"/>
        <color rgb="FFFFFFFF"/>
        <rFont val="Calibri"/>
        <family val="2"/>
      </rPr>
      <t>3321 - Fabricación de productos metálicos forjados y troquelados</t>
    </r>
  </si>
  <si>
    <r>
      <rPr>
        <b/>
        <sz val="10"/>
        <color rgb="FFFFFFFF"/>
        <rFont val="Calibri"/>
        <family val="2"/>
      </rPr>
      <t>3322 - Fabricación de herramientas de mano sin motor y utensilios de cocina metálicos</t>
    </r>
  </si>
  <si>
    <r>
      <rPr>
        <b/>
        <sz val="10"/>
        <color rgb="FFFFFFFF"/>
        <rFont val="Calibri"/>
        <family val="2"/>
      </rPr>
      <t>3323 - Fabricación de estructuras metálicas y productos de herrería</t>
    </r>
  </si>
  <si>
    <r>
      <rPr>
        <b/>
        <sz val="10"/>
        <color rgb="FFFFFFFF"/>
        <rFont val="Calibri"/>
        <family val="2"/>
      </rPr>
      <t>3324 - Fabricación de calderas, tanques y envases metálicos</t>
    </r>
  </si>
  <si>
    <r>
      <rPr>
        <b/>
        <sz val="10"/>
        <color rgb="FFFFFFFF"/>
        <rFont val="Calibri"/>
        <family val="2"/>
      </rPr>
      <t>3325 - Fabricación de herrajes y cerraduras</t>
    </r>
  </si>
  <si>
    <r>
      <rPr>
        <b/>
        <sz val="10"/>
        <color rgb="FFFFFFFF"/>
        <rFont val="Calibri"/>
        <family val="2"/>
      </rPr>
      <t>3326 - Fabricación de alambre, productos de alambre y resortes</t>
    </r>
  </si>
  <si>
    <r>
      <rPr>
        <b/>
        <sz val="10"/>
        <color rgb="FFFFFFFF"/>
        <rFont val="Calibri"/>
        <family val="2"/>
      </rPr>
      <t>3327 - Maquinado de piezas metálicas y fabricación de tornillos</t>
    </r>
  </si>
  <si>
    <r>
      <rPr>
        <b/>
        <sz val="10"/>
        <color rgb="FFFFFFFF"/>
        <rFont val="Calibri"/>
        <family val="2"/>
      </rPr>
      <t>3328 - Recubrimientos y terminados metálicos</t>
    </r>
  </si>
  <si>
    <r>
      <rPr>
        <b/>
        <sz val="10"/>
        <color rgb="FFFFFFFF"/>
        <rFont val="Calibri"/>
        <family val="2"/>
      </rPr>
      <t>3329 - Fabricación de otros productos metálicos</t>
    </r>
  </si>
  <si>
    <r>
      <rPr>
        <b/>
        <sz val="10"/>
        <color rgb="FFFFFFFF"/>
        <rFont val="Calibri"/>
        <family val="2"/>
      </rPr>
      <t>3331 - Fabricación de maquinaria y equipo agropecuario, para la construcción y para la industria extractiva</t>
    </r>
  </si>
  <si>
    <r>
      <rPr>
        <b/>
        <sz val="10"/>
        <color rgb="FFFFFFFF"/>
        <rFont val="Calibri"/>
        <family val="2"/>
      </rPr>
      <t>3332 - Fabricación de maquinaria y equipo para las industrias manufactureras, excepto la metalmecánica</t>
    </r>
  </si>
  <si>
    <r>
      <rPr>
        <b/>
        <sz val="10"/>
        <color rgb="FFFFFFFF"/>
        <rFont val="Calibri"/>
        <family val="2"/>
      </rPr>
      <t>3333 - Fabricación de maquinaria y equipo para el comercio y los servicios</t>
    </r>
  </si>
  <si>
    <r>
      <rPr>
        <b/>
        <sz val="10"/>
        <color rgb="FFFFFFFF"/>
        <rFont val="Calibri"/>
        <family val="2"/>
      </rPr>
      <t>3334 - Fabricación de equipo de aire acondicionado, calefacción, y de refrigeración industrial y comercial</t>
    </r>
  </si>
  <si>
    <r>
      <rPr>
        <b/>
        <sz val="10"/>
        <color rgb="FFFFFFFF"/>
        <rFont val="Calibri"/>
        <family val="2"/>
      </rPr>
      <t>3335 - Fabricación de maquinaria y equipo para la industria metalmecánica</t>
    </r>
  </si>
  <si>
    <r>
      <rPr>
        <b/>
        <sz val="10"/>
        <color rgb="FFFFFFFF"/>
        <rFont val="Calibri"/>
        <family val="2"/>
      </rPr>
      <t>3336 - Fabricación de motores de combustión interna, turbinas y transmisiones</t>
    </r>
  </si>
  <si>
    <r>
      <rPr>
        <b/>
        <sz val="10"/>
        <color rgb="FFFFFFFF"/>
        <rFont val="Calibri"/>
        <family val="2"/>
      </rPr>
      <t>3339 - Fabricación de otra maquinaria y equipo para la industria en general</t>
    </r>
  </si>
  <si>
    <r>
      <rPr>
        <b/>
        <sz val="10"/>
        <color rgb="FFFFFFFF"/>
        <rFont val="Calibri"/>
        <family val="2"/>
      </rPr>
      <t>3341 - Fabricación de computadoras y equipo periférico</t>
    </r>
  </si>
  <si>
    <r>
      <rPr>
        <b/>
        <sz val="10"/>
        <color rgb="FFFFFFFF"/>
        <rFont val="Calibri"/>
        <family val="2"/>
      </rPr>
      <t>3342 - Fabricación de equipo de comunicación</t>
    </r>
  </si>
  <si>
    <r>
      <rPr>
        <b/>
        <sz val="10"/>
        <color rgb="FFFFFFFF"/>
        <rFont val="Calibri"/>
        <family val="2"/>
      </rPr>
      <t>3343 - Fabricación de equipo de audio y de video</t>
    </r>
  </si>
  <si>
    <r>
      <rPr>
        <b/>
        <sz val="10"/>
        <color rgb="FFFFFFFF"/>
        <rFont val="Calibri"/>
        <family val="2"/>
      </rPr>
      <t>3344 - Fabricación de componentes electrónicos</t>
    </r>
  </si>
  <si>
    <r>
      <rPr>
        <b/>
        <sz val="10"/>
        <color rgb="FFFFFFFF"/>
        <rFont val="Calibri"/>
        <family val="2"/>
      </rPr>
      <t>3345 - Fabricación de instrumentos de medición, control, navegación, y equipo médico electrónico</t>
    </r>
  </si>
  <si>
    <r>
      <rPr>
        <b/>
        <sz val="10"/>
        <color rgb="FFFFFFFF"/>
        <rFont val="Calibri"/>
        <family val="2"/>
      </rPr>
      <t>3346 - Fabricación y reproducción de medios magnéticos y ópticos</t>
    </r>
  </si>
  <si>
    <r>
      <rPr>
        <b/>
        <sz val="10"/>
        <color rgb="FFFFFFFF"/>
        <rFont val="Calibri"/>
        <family val="2"/>
      </rPr>
      <t>3351 - Fabricación de accesorios de iluminación</t>
    </r>
  </si>
  <si>
    <r>
      <rPr>
        <b/>
        <sz val="10"/>
        <color rgb="FFFFFFFF"/>
        <rFont val="Calibri"/>
        <family val="2"/>
      </rPr>
      <t>3352 - Fabricación de aparatos eléctricos de uso doméstico</t>
    </r>
  </si>
  <si>
    <r>
      <rPr>
        <b/>
        <sz val="10"/>
        <color rgb="FFFFFFFF"/>
        <rFont val="Calibri"/>
        <family val="2"/>
      </rPr>
      <t>3353 - Fabricación de equipo de generación y distribución de energía eléctrica</t>
    </r>
  </si>
  <si>
    <r>
      <rPr>
        <b/>
        <sz val="10"/>
        <color rgb="FFFFFFFF"/>
        <rFont val="Calibri"/>
        <family val="2"/>
      </rPr>
      <t>3359 - Fabricación de otros equipos y accesorios eléctricos</t>
    </r>
  </si>
  <si>
    <r>
      <rPr>
        <b/>
        <sz val="10"/>
        <color rgb="FFFFFFFF"/>
        <rFont val="Calibri"/>
        <family val="2"/>
      </rPr>
      <t>3361 - Fabricación de automóviles y camiones</t>
    </r>
  </si>
  <si>
    <r>
      <rPr>
        <b/>
        <sz val="10"/>
        <color rgb="FFFFFFFF"/>
        <rFont val="Calibri"/>
        <family val="2"/>
      </rPr>
      <t>3362 - Fabricación de carrocerías y remolques</t>
    </r>
  </si>
  <si>
    <r>
      <rPr>
        <b/>
        <sz val="10"/>
        <color rgb="FFFFFFFF"/>
        <rFont val="Calibri"/>
        <family val="2"/>
      </rPr>
      <t>3363 - Fabricación de partes para vehículos automotores</t>
    </r>
  </si>
  <si>
    <r>
      <rPr>
        <b/>
        <sz val="10"/>
        <color rgb="FFFFFFFF"/>
        <rFont val="Calibri"/>
        <family val="2"/>
      </rPr>
      <t>3364 - Fabricación de equipo aeroespacial</t>
    </r>
  </si>
  <si>
    <r>
      <rPr>
        <b/>
        <sz val="10"/>
        <color rgb="FFFFFFFF"/>
        <rFont val="Calibri"/>
        <family val="2"/>
      </rPr>
      <t>3365 - Fabricación de equipo ferroviario</t>
    </r>
  </si>
  <si>
    <r>
      <rPr>
        <b/>
        <sz val="10"/>
        <color rgb="FFFFFFFF"/>
        <rFont val="Calibri"/>
        <family val="2"/>
      </rPr>
      <t>3366 - Fabricación de embarcaciones</t>
    </r>
  </si>
  <si>
    <r>
      <rPr>
        <b/>
        <sz val="10"/>
        <color rgb="FFFFFFFF"/>
        <rFont val="Calibri"/>
        <family val="2"/>
      </rPr>
      <t>3369 - Fabricación de otro equipo de transporte</t>
    </r>
  </si>
  <si>
    <r>
      <rPr>
        <b/>
        <sz val="10"/>
        <color rgb="FFFFFFFF"/>
        <rFont val="Calibri"/>
        <family val="2"/>
      </rPr>
      <t>3371 - Fabricación de muebles, excepto de oficina y estantería</t>
    </r>
  </si>
  <si>
    <r>
      <rPr>
        <b/>
        <sz val="10"/>
        <color rgb="FFFFFFFF"/>
        <rFont val="Calibri"/>
        <family val="2"/>
      </rPr>
      <t>3372 - Fabricación de muebles de oficina y estantería</t>
    </r>
  </si>
  <si>
    <r>
      <rPr>
        <b/>
        <sz val="10"/>
        <color rgb="FFFFFFFF"/>
        <rFont val="Calibri"/>
        <family val="2"/>
      </rPr>
      <t>3379 - Fabricación de colchones, persianas y cortineros</t>
    </r>
  </si>
  <si>
    <r>
      <rPr>
        <b/>
        <sz val="10"/>
        <color rgb="FFFFFFFF"/>
        <rFont val="Calibri"/>
        <family val="2"/>
      </rPr>
      <t>3391 - Fabricación de equipo no electrónico y material desechable de uso médico, dental y para laboratorio, y artículos oftálmicos</t>
    </r>
  </si>
  <si>
    <r>
      <rPr>
        <b/>
        <sz val="10"/>
        <color rgb="FFFFFFFF"/>
        <rFont val="Calibri"/>
        <family val="2"/>
      </rPr>
      <t>3399 - Otras industrias manufactureras</t>
    </r>
  </si>
  <si>
    <r>
      <rPr>
        <b/>
        <sz val="10"/>
        <color rgb="FFFFFFFF"/>
        <rFont val="Calibri"/>
        <family val="2"/>
      </rPr>
      <t>4311 - Comercio al por mayor de abarrotes y alimentos</t>
    </r>
  </si>
  <si>
    <r>
      <rPr>
        <b/>
        <sz val="10"/>
        <color rgb="FFFFFFFF"/>
        <rFont val="Calibri"/>
        <family val="2"/>
      </rPr>
      <t>4611 - Comercio al por menor de abarrotes y alimentos</t>
    </r>
  </si>
  <si>
    <r>
      <rPr>
        <b/>
        <sz val="10"/>
        <color rgb="FFFFFFFF"/>
        <rFont val="Calibri"/>
        <family val="2"/>
      </rPr>
      <t>4811 - Transporte aéreo regular</t>
    </r>
  </si>
  <si>
    <r>
      <rPr>
        <b/>
        <sz val="10"/>
        <color rgb="FFFFFFFF"/>
        <rFont val="Calibri"/>
        <family val="2"/>
      </rPr>
      <t>4812 - Transporte aéreo no regular</t>
    </r>
  </si>
  <si>
    <r>
      <rPr>
        <b/>
        <sz val="10"/>
        <color rgb="FFFFFFFF"/>
        <rFont val="Calibri"/>
        <family val="2"/>
      </rPr>
      <t>4821 - Transporte por ferrocarril</t>
    </r>
  </si>
  <si>
    <r>
      <rPr>
        <b/>
        <sz val="10"/>
        <color rgb="FFFFFFFF"/>
        <rFont val="Calibri"/>
        <family val="2"/>
      </rPr>
      <t>4831 - Transporte marítimo</t>
    </r>
  </si>
  <si>
    <r>
      <rPr>
        <b/>
        <sz val="10"/>
        <color rgb="FFFFFFFF"/>
        <rFont val="Calibri"/>
        <family val="2"/>
      </rPr>
      <t>4832 - Transporte por aguas interiores</t>
    </r>
  </si>
  <si>
    <r>
      <rPr>
        <b/>
        <sz val="10"/>
        <color rgb="FFFFFFFF"/>
        <rFont val="Calibri"/>
        <family val="2"/>
      </rPr>
      <t>4841 - Autotransporte de carga general</t>
    </r>
  </si>
  <si>
    <r>
      <rPr>
        <b/>
        <sz val="10"/>
        <color rgb="FFFFFFFF"/>
        <rFont val="Calibri"/>
        <family val="2"/>
      </rPr>
      <t>4851 - Transporte colectivo urbano y suburbano de pasajeros de ruta fija</t>
    </r>
  </si>
  <si>
    <r>
      <rPr>
        <b/>
        <sz val="10"/>
        <color rgb="FFFFFFFF"/>
        <rFont val="Calibri"/>
        <family val="2"/>
      </rPr>
      <t>4852 - Transporte colectivo foráneo de pasajeros de ruta fija</t>
    </r>
  </si>
  <si>
    <r>
      <rPr>
        <b/>
        <sz val="10"/>
        <color rgb="FFFFFFFF"/>
        <rFont val="Calibri"/>
        <family val="2"/>
      </rPr>
      <t>4853 - Servicio de taxis y limusinas</t>
    </r>
  </si>
  <si>
    <r>
      <rPr>
        <b/>
        <sz val="10"/>
        <color rgb="FFFFFFFF"/>
        <rFont val="Calibri"/>
        <family val="2"/>
      </rPr>
      <t>4854 - Transporte escolar y de personal</t>
    </r>
  </si>
  <si>
    <r>
      <rPr>
        <b/>
        <sz val="10"/>
        <color rgb="FFFFFFFF"/>
        <rFont val="Calibri"/>
        <family val="2"/>
      </rPr>
      <t>4855 - Alquiler de autobuses con chofer</t>
    </r>
  </si>
  <si>
    <r>
      <rPr>
        <b/>
        <sz val="10"/>
        <color rgb="FFFFFFFF"/>
        <rFont val="Calibri"/>
        <family val="2"/>
      </rPr>
      <t>4859 - Otro transporte terrestre de pasajeros</t>
    </r>
  </si>
  <si>
    <r>
      <rPr>
        <b/>
        <sz val="10"/>
        <color rgb="FFFFFFFF"/>
        <rFont val="Calibri"/>
        <family val="2"/>
      </rPr>
      <t>4862 - Transporte de gas natural por ductos</t>
    </r>
  </si>
  <si>
    <r>
      <rPr>
        <b/>
        <sz val="10"/>
        <color rgb="FFFFFFFF"/>
        <rFont val="Calibri"/>
        <family val="2"/>
      </rPr>
      <t>4869 - Transporte por ductos de otros productos</t>
    </r>
  </si>
  <si>
    <r>
      <rPr>
        <b/>
        <sz val="10"/>
        <color rgb="FFFFFFFF"/>
        <rFont val="Calibri"/>
        <family val="2"/>
      </rPr>
      <t>4871 - Transporte turístico por tierra</t>
    </r>
  </si>
  <si>
    <r>
      <rPr>
        <b/>
        <sz val="10"/>
        <color rgb="FFFFFFFF"/>
        <rFont val="Calibri"/>
        <family val="2"/>
      </rPr>
      <t>4872 - Transporte turístico por agua</t>
    </r>
  </si>
  <si>
    <r>
      <rPr>
        <b/>
        <sz val="10"/>
        <color rgb="FFFFFFFF"/>
        <rFont val="Calibri"/>
        <family val="2"/>
      </rPr>
      <t>4879 - Otro transporte turístico</t>
    </r>
  </si>
  <si>
    <r>
      <rPr>
        <b/>
        <sz val="10"/>
        <color rgb="FFFFFFFF"/>
        <rFont val="Calibri"/>
        <family val="2"/>
      </rPr>
      <t>4881 - Servicios relacionados con el transporte aéreo</t>
    </r>
  </si>
  <si>
    <r>
      <rPr>
        <b/>
        <sz val="10"/>
        <color rgb="FFFFFFFF"/>
        <rFont val="Calibri"/>
        <family val="2"/>
      </rPr>
      <t>4882 - Servicios relacionados con el transporte por ferrocarril</t>
    </r>
  </si>
  <si>
    <r>
      <rPr>
        <b/>
        <sz val="10"/>
        <color rgb="FFFFFFFF"/>
        <rFont val="Calibri"/>
        <family val="2"/>
      </rPr>
      <t>4883 - Servicios relacionados con el transporte por agua</t>
    </r>
  </si>
  <si>
    <r>
      <rPr>
        <b/>
        <sz val="10"/>
        <color rgb="FFFFFFFF"/>
        <rFont val="Calibri"/>
        <family val="2"/>
      </rPr>
      <t>4884 - Servicios relacionados con el transporte por carretera</t>
    </r>
  </si>
  <si>
    <r>
      <rPr>
        <b/>
        <sz val="10"/>
        <color rgb="FFFFFFFF"/>
        <rFont val="Calibri"/>
        <family val="2"/>
      </rPr>
      <t>4885 - Servicios de intermediación para el transporte de carga</t>
    </r>
  </si>
  <si>
    <r>
      <rPr>
        <b/>
        <sz val="10"/>
        <color rgb="FFFFFFFF"/>
        <rFont val="Calibri"/>
        <family val="2"/>
      </rPr>
      <t>4889 - Otros servicios relacionados con el transporte</t>
    </r>
  </si>
  <si>
    <r>
      <rPr>
        <b/>
        <sz val="10"/>
        <color rgb="FFFFFFFF"/>
        <rFont val="Calibri"/>
        <family val="2"/>
      </rPr>
      <t>4911 - Servicios postales</t>
    </r>
  </si>
  <si>
    <r>
      <rPr>
        <b/>
        <sz val="10"/>
        <color rgb="FFFFFFFF"/>
        <rFont val="Calibri"/>
        <family val="2"/>
      </rPr>
      <t>4921 - Servicios de mensajería y paquetería foránea</t>
    </r>
  </si>
  <si>
    <r>
      <rPr>
        <b/>
        <sz val="10"/>
        <color rgb="FFFFFFFF"/>
        <rFont val="Calibri"/>
        <family val="2"/>
      </rPr>
      <t>4922 - Servicios de mensajería y paquetería local</t>
    </r>
  </si>
  <si>
    <r>
      <rPr>
        <b/>
        <sz val="10"/>
        <color rgb="FFFFFFFF"/>
        <rFont val="Calibri"/>
        <family val="2"/>
      </rPr>
      <t>4931 - Servicios de almacenamiento</t>
    </r>
  </si>
  <si>
    <r>
      <rPr>
        <b/>
        <sz val="10"/>
        <color rgb="FFFFFFFF"/>
        <rFont val="Calibri"/>
        <family val="2"/>
      </rPr>
      <t>5111 - Edición de periódicos, revistas, libros y similares, y edición de estas publicaciones integrada con la impresión</t>
    </r>
  </si>
  <si>
    <r>
      <rPr>
        <b/>
        <sz val="10"/>
        <color rgb="FFFFFFFF"/>
        <rFont val="Calibri"/>
        <family val="2"/>
      </rPr>
      <t>5112 - Edición de software y edición de software integrada con la reproducción</t>
    </r>
  </si>
  <si>
    <r>
      <rPr>
        <b/>
        <sz val="10"/>
        <color rgb="FFFFFFFF"/>
        <rFont val="Calibri"/>
        <family val="2"/>
      </rPr>
      <t>5121 - Industria fílmica y del video</t>
    </r>
  </si>
  <si>
    <r>
      <rPr>
        <b/>
        <sz val="10"/>
        <color rgb="FFFFFFFF"/>
        <rFont val="Calibri"/>
        <family val="2"/>
      </rPr>
      <t>5122 - Industria del sonido</t>
    </r>
  </si>
  <si>
    <r>
      <rPr>
        <b/>
        <sz val="10"/>
        <color rgb="FFFFFFFF"/>
        <rFont val="Calibri"/>
        <family val="2"/>
      </rPr>
      <t>5151 - Transmisión de programas de radio y televisión</t>
    </r>
  </si>
  <si>
    <r>
      <rPr>
        <b/>
        <sz val="10"/>
        <color rgb="FFFFFFFF"/>
        <rFont val="Calibri"/>
        <family val="2"/>
      </rPr>
      <t>5152 - Producción de programación de canales para sistemas de televisión por cable o satelitales</t>
    </r>
  </si>
  <si>
    <r>
      <rPr>
        <b/>
        <sz val="10"/>
        <color rgb="FFFFFFFF"/>
        <rFont val="Calibri"/>
        <family val="2"/>
      </rPr>
      <t>5171 - Operadores de servicios de telecomunicaciones alámbricas</t>
    </r>
  </si>
  <si>
    <r>
      <rPr>
        <b/>
        <sz val="10"/>
        <color rgb="FFFFFFFF"/>
        <rFont val="Calibri"/>
        <family val="2"/>
      </rPr>
      <t>5172 - Operadores de servicios de telecomunicaciones inalámbricas</t>
    </r>
  </si>
  <si>
    <r>
      <rPr>
        <b/>
        <sz val="10"/>
        <color rgb="FFFFFFFF"/>
        <rFont val="Calibri"/>
        <family val="2"/>
      </rPr>
      <t>5174 - Operadores de servicios de telecomunicaciones vía satélite</t>
    </r>
  </si>
  <si>
    <r>
      <rPr>
        <b/>
        <sz val="10"/>
        <color rgb="FFFFFFFF"/>
        <rFont val="Calibri"/>
        <family val="2"/>
      </rPr>
      <t>5179 - Otros servicios de telecomunicaciones</t>
    </r>
  </si>
  <si>
    <r>
      <rPr>
        <b/>
        <sz val="10"/>
        <color rgb="FFFFFFFF"/>
        <rFont val="Calibri"/>
        <family val="2"/>
      </rPr>
      <t>5182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1 - Otros servicios de información</t>
    </r>
  </si>
  <si>
    <r>
      <rPr>
        <b/>
        <sz val="10"/>
        <color rgb="FFFFFFFF"/>
        <rFont val="Calibri"/>
        <family val="2"/>
      </rPr>
      <t>5211 - Banca central</t>
    </r>
  </si>
  <si>
    <r>
      <rPr>
        <b/>
        <sz val="10"/>
        <color rgb="FFFFFFFF"/>
        <rFont val="Calibri"/>
        <family val="2"/>
      </rPr>
      <t>5221 - Banca múltiple</t>
    </r>
  </si>
  <si>
    <r>
      <rPr>
        <b/>
        <sz val="10"/>
        <color rgb="FFFFFFFF"/>
        <rFont val="Calibri"/>
        <family val="2"/>
      </rPr>
      <t>5222 - Instituciones financieras de fomento económico</t>
    </r>
  </si>
  <si>
    <r>
      <rPr>
        <b/>
        <sz val="10"/>
        <color rgb="FFFFFFFF"/>
        <rFont val="Calibri"/>
        <family val="2"/>
      </rPr>
      <t>5223 - Uniones de crédito e instituciones de ahorro</t>
    </r>
  </si>
  <si>
    <r>
      <rPr>
        <b/>
        <sz val="10"/>
        <color rgb="FFFFFFFF"/>
        <rFont val="Calibri"/>
        <family val="2"/>
      </rPr>
      <t>5224 - Otras instituciones de intermediación crediticia y financiera no bursátil</t>
    </r>
  </si>
  <si>
    <r>
      <rPr>
        <b/>
        <sz val="10"/>
        <color rgb="FFFFFFFF"/>
        <rFont val="Calibri"/>
        <family val="2"/>
      </rPr>
      <t>5225 - Servicios relacionados con la intermediación crediticia no bursátil</t>
    </r>
  </si>
  <si>
    <r>
      <rPr>
        <b/>
        <sz val="10"/>
        <color rgb="FFFFFFFF"/>
        <rFont val="Calibri"/>
        <family val="2"/>
      </rPr>
      <t>5231 - Casas de bolsa, casas de cambio y centros cambiarios</t>
    </r>
  </si>
  <si>
    <r>
      <rPr>
        <b/>
        <sz val="10"/>
        <color rgb="FFFFFFFF"/>
        <rFont val="Calibri"/>
        <family val="2"/>
      </rPr>
      <t>5232 - Bolsa de valores</t>
    </r>
  </si>
  <si>
    <r>
      <rPr>
        <b/>
        <sz val="10"/>
        <color rgb="FFFFFFFF"/>
        <rFont val="Calibri"/>
        <family val="2"/>
      </rPr>
      <t>5239 - Asesoría en inversiones y otros servicios relacionados con la intermediación bursátil</t>
    </r>
  </si>
  <si>
    <r>
      <rPr>
        <b/>
        <sz val="10"/>
        <color rgb="FFFFFFFF"/>
        <rFont val="Calibri"/>
        <family val="2"/>
      </rPr>
      <t>5241 - Instituciones de seguros y fianzas</t>
    </r>
  </si>
  <si>
    <r>
      <rPr>
        <b/>
        <sz val="10"/>
        <color rgb="FFFFFFFF"/>
        <rFont val="Calibri"/>
        <family val="2"/>
      </rPr>
      <t>5242 - Servicios relacionados con los seguros y las fianzas</t>
    </r>
  </si>
  <si>
    <r>
      <rPr>
        <b/>
        <sz val="10"/>
        <color rgb="FFFFFFFF"/>
        <rFont val="Calibri"/>
        <family val="2"/>
      </rPr>
      <t>5311 - Alquiler sin intermediación de bienes raíces</t>
    </r>
  </si>
  <si>
    <r>
      <rPr>
        <b/>
        <sz val="10"/>
        <color rgb="FFFFFFFF"/>
        <rFont val="Calibri"/>
        <family val="2"/>
      </rPr>
      <t>5312 - Inmobiliarias y corredores de bienes raíces</t>
    </r>
  </si>
  <si>
    <r>
      <rPr>
        <b/>
        <sz val="10"/>
        <color rgb="FFFFFFFF"/>
        <rFont val="Calibri"/>
        <family val="2"/>
      </rPr>
      <t>5313 - Servicios relacionados con los servicios inmobiliarios</t>
    </r>
  </si>
  <si>
    <r>
      <rPr>
        <b/>
        <sz val="10"/>
        <color rgb="FFFFFFFF"/>
        <rFont val="Calibri"/>
        <family val="2"/>
      </rPr>
      <t>5321 - Alquiler de automóviles, camiones y otros transportes terrestres</t>
    </r>
  </si>
  <si>
    <r>
      <rPr>
        <b/>
        <sz val="10"/>
        <color rgb="FFFFFFFF"/>
        <rFont val="Calibri"/>
        <family val="2"/>
      </rPr>
      <t>5322 - Alquiler de artículos para el hogar y personales</t>
    </r>
  </si>
  <si>
    <r>
      <rPr>
        <b/>
        <sz val="10"/>
        <color rgb="FFFFFFFF"/>
        <rFont val="Calibri"/>
        <family val="2"/>
      </rPr>
      <t>5323 - Centros generales de alquiler</t>
    </r>
  </si>
  <si>
    <r>
      <rPr>
        <b/>
        <sz val="10"/>
        <color rgb="FFFFFFFF"/>
        <rFont val="Calibri"/>
        <family val="2"/>
      </rPr>
      <t>5324 - Alquiler de maquinaria y equipo agropecuario, pesquero, industrial, comercial y de servicios</t>
    </r>
  </si>
  <si>
    <r>
      <rPr>
        <b/>
        <sz val="10"/>
        <color rgb="FFFFFFFF"/>
        <rFont val="Calibri"/>
        <family val="2"/>
      </rPr>
      <t>5331 - Servicios de alquiler de marcas registradas, patentes y franquicias</t>
    </r>
  </si>
  <si>
    <r>
      <rPr>
        <b/>
        <sz val="10"/>
        <color rgb="FFFFFFFF"/>
        <rFont val="Calibri"/>
        <family val="2"/>
      </rPr>
      <t>5411 - Servicios legales</t>
    </r>
  </si>
  <si>
    <r>
      <rPr>
        <b/>
        <sz val="10"/>
        <color rgb="FFFFFFFF"/>
        <rFont val="Calibri"/>
        <family val="2"/>
      </rPr>
      <t>5412 - Servicios de contabilidad, auditoría y servicios relacionados</t>
    </r>
  </si>
  <si>
    <r>
      <rPr>
        <b/>
        <sz val="10"/>
        <color rgb="FFFFFFFF"/>
        <rFont val="Calibri"/>
        <family val="2"/>
      </rPr>
      <t>5413 - Servicios de arquitectura, ingeniería y actividades relacionadas</t>
    </r>
  </si>
  <si>
    <r>
      <rPr>
        <b/>
        <sz val="10"/>
        <color rgb="FFFFFFFF"/>
        <rFont val="Calibri"/>
        <family val="2"/>
      </rPr>
      <t>5414 - Diseño especializado</t>
    </r>
  </si>
  <si>
    <r>
      <rPr>
        <b/>
        <sz val="10"/>
        <color rgb="FFFFFFFF"/>
        <rFont val="Calibri"/>
        <family val="2"/>
      </rPr>
      <t>5415 - Servicios de diseño de sistemas de cómputo y servicios relacionados</t>
    </r>
  </si>
  <si>
    <r>
      <rPr>
        <b/>
        <sz val="10"/>
        <color rgb="FFFFFFFF"/>
        <rFont val="Calibri"/>
        <family val="2"/>
      </rPr>
      <t>5416 - Servicios de consultoría administrativa, científica y técnica</t>
    </r>
  </si>
  <si>
    <r>
      <rPr>
        <b/>
        <sz val="10"/>
        <color rgb="FFFFFFFF"/>
        <rFont val="Calibri"/>
        <family val="2"/>
      </rPr>
      <t>5417 - Servicios de investigación científica y desarrollo</t>
    </r>
  </si>
  <si>
    <r>
      <rPr>
        <b/>
        <sz val="10"/>
        <color rgb="FFFFFFFF"/>
        <rFont val="Calibri"/>
        <family val="2"/>
      </rPr>
      <t>5418 - Servicios de publicidad y actividades relacionadas</t>
    </r>
  </si>
  <si>
    <r>
      <rPr>
        <b/>
        <sz val="10"/>
        <color rgb="FFFFFFFF"/>
        <rFont val="Calibri"/>
        <family val="2"/>
      </rPr>
      <t>5419 - Otros servicios profesionales, científicos y técnicos</t>
    </r>
  </si>
  <si>
    <r>
      <rPr>
        <b/>
        <sz val="10"/>
        <color rgb="FFFFFFFF"/>
        <rFont val="Calibri"/>
        <family val="2"/>
      </rPr>
      <t>5511 - Corporativos</t>
    </r>
  </si>
  <si>
    <r>
      <rPr>
        <b/>
        <sz val="10"/>
        <color rgb="FFFFFFFF"/>
        <rFont val="Calibri"/>
        <family val="2"/>
      </rPr>
      <t>5611 - Servicios de administración de negocios</t>
    </r>
  </si>
  <si>
    <r>
      <rPr>
        <b/>
        <sz val="10"/>
        <color rgb="FFFFFFFF"/>
        <rFont val="Calibri"/>
        <family val="2"/>
      </rPr>
      <t>5612 - Servicios combinados de apoyo en instalaciones</t>
    </r>
  </si>
  <si>
    <r>
      <rPr>
        <b/>
        <sz val="10"/>
        <color rgb="FFFFFFFF"/>
        <rFont val="Calibri"/>
        <family val="2"/>
      </rPr>
      <t>5613 - Servicios de empleo</t>
    </r>
  </si>
  <si>
    <r>
      <rPr>
        <b/>
        <sz val="10"/>
        <color rgb="FFFFFFFF"/>
        <rFont val="Calibri"/>
        <family val="2"/>
      </rPr>
      <t>5614 - Servicios de apoyo secretarial, fotocopiado, cobranza, investigación crediticia y similares</t>
    </r>
  </si>
  <si>
    <r>
      <rPr>
        <b/>
        <sz val="10"/>
        <color rgb="FFFFFFFF"/>
        <rFont val="Calibri"/>
        <family val="2"/>
      </rPr>
      <t>5615 - Agencias de viajes y servicios de reservaciones</t>
    </r>
  </si>
  <si>
    <r>
      <rPr>
        <b/>
        <sz val="10"/>
        <color rgb="FFFFFFFF"/>
        <rFont val="Calibri"/>
        <family val="2"/>
      </rPr>
      <t>5616 - Servicios de investigación, protección y seguridad</t>
    </r>
  </si>
  <si>
    <r>
      <rPr>
        <b/>
        <sz val="10"/>
        <color rgb="FFFFFFFF"/>
        <rFont val="Calibri"/>
        <family val="2"/>
      </rPr>
      <t>5617 - Servicios de limpieza</t>
    </r>
  </si>
  <si>
    <r>
      <rPr>
        <b/>
        <sz val="10"/>
        <color rgb="FFFFFFFF"/>
        <rFont val="Calibri"/>
        <family val="2"/>
      </rPr>
      <t>5619 - Otros servicios de apoyo a los negocios</t>
    </r>
  </si>
  <si>
    <r>
      <rPr>
        <b/>
        <sz val="10"/>
        <color rgb="FFFFFFFF"/>
        <rFont val="Calibri"/>
        <family val="2"/>
      </rPr>
      <t>5621 - Manejo de residuos y desechos, y servicios de remediación</t>
    </r>
  </si>
  <si>
    <r>
      <rPr>
        <b/>
        <sz val="10"/>
        <color rgb="FFFFFFFF"/>
        <rFont val="Calibri"/>
        <family val="2"/>
      </rPr>
      <t>6111 - Escuelas de educación básica, media y para necesidades especiales</t>
    </r>
  </si>
  <si>
    <r>
      <rPr>
        <b/>
        <sz val="10"/>
        <color rgb="FFFFFFFF"/>
        <rFont val="Calibri"/>
        <family val="2"/>
      </rPr>
      <t>6112 - Escuelas de educación técnica superior</t>
    </r>
  </si>
  <si>
    <r>
      <rPr>
        <b/>
        <sz val="10"/>
        <color rgb="FFFFFFFF"/>
        <rFont val="Calibri"/>
        <family val="2"/>
      </rPr>
      <t>6113 - Escuelas de educación superior</t>
    </r>
  </si>
  <si>
    <r>
      <rPr>
        <b/>
        <sz val="10"/>
        <color rgb="FFFFFFFF"/>
        <rFont val="Calibri"/>
        <family val="2"/>
      </rPr>
      <t>6114 - Escuelas comerciales, de computación y de capacitación para ejecutivos</t>
    </r>
  </si>
  <si>
    <r>
      <rPr>
        <b/>
        <sz val="10"/>
        <color rgb="FFFFFFFF"/>
        <rFont val="Calibri"/>
        <family val="2"/>
      </rPr>
      <t>6115 - Escuelas de oficios</t>
    </r>
  </si>
  <si>
    <r>
      <rPr>
        <b/>
        <sz val="10"/>
        <color rgb="FFFFFFFF"/>
        <rFont val="Calibri"/>
        <family val="2"/>
      </rPr>
      <t>6116 - Otros servicios educativos</t>
    </r>
  </si>
  <si>
    <r>
      <rPr>
        <b/>
        <sz val="10"/>
        <color rgb="FFFFFFFF"/>
        <rFont val="Calibri"/>
        <family val="2"/>
      </rPr>
      <t>6117 - Servicios de apoyo a la educación</t>
    </r>
  </si>
  <si>
    <r>
      <rPr>
        <b/>
        <sz val="10"/>
        <color rgb="FFFFFFFF"/>
        <rFont val="Calibri"/>
        <family val="2"/>
      </rPr>
      <t>6211 - Consultorios médicos</t>
    </r>
  </si>
  <si>
    <r>
      <rPr>
        <b/>
        <sz val="10"/>
        <color rgb="FFFFFFFF"/>
        <rFont val="Calibri"/>
        <family val="2"/>
      </rPr>
      <t>6212 - Consultorios dentales</t>
    </r>
  </si>
  <si>
    <r>
      <rPr>
        <b/>
        <sz val="10"/>
        <color rgb="FFFFFFFF"/>
        <rFont val="Calibri"/>
        <family val="2"/>
      </rPr>
      <t>6213 - Otros consultorios para el cuidado de la salud</t>
    </r>
  </si>
  <si>
    <r>
      <rPr>
        <b/>
        <sz val="10"/>
        <color rgb="FFFFFFFF"/>
        <rFont val="Calibri"/>
        <family val="2"/>
      </rPr>
      <t>6214 - Centros para la atención de pacientes que no requieren hospitalización</t>
    </r>
  </si>
  <si>
    <r>
      <rPr>
        <b/>
        <sz val="10"/>
        <color rgb="FFFFFFFF"/>
        <rFont val="Calibri"/>
        <family val="2"/>
      </rPr>
      <t>6215 - Laboratorios médicos y de diagnóstico</t>
    </r>
  </si>
  <si>
    <r>
      <rPr>
        <b/>
        <sz val="10"/>
        <color rgb="FFFFFFFF"/>
        <rFont val="Calibri"/>
        <family val="2"/>
      </rPr>
      <t>6216 - Servicios de enfermería a domicilio</t>
    </r>
  </si>
  <si>
    <r>
      <rPr>
        <b/>
        <sz val="10"/>
        <color rgb="FFFFFFFF"/>
        <rFont val="Calibri"/>
        <family val="2"/>
      </rPr>
      <t>6219 - Servicios de ambulancias, de bancos de órganos y otros servicios auxiliares al tratamiento médico</t>
    </r>
  </si>
  <si>
    <r>
      <rPr>
        <b/>
        <sz val="10"/>
        <color rgb="FFFFFFFF"/>
        <rFont val="Calibri"/>
        <family val="2"/>
      </rPr>
      <t>6221 - Hospitales generales</t>
    </r>
  </si>
  <si>
    <r>
      <rPr>
        <b/>
        <sz val="10"/>
        <color rgb="FFFFFFFF"/>
        <rFont val="Calibri"/>
        <family val="2"/>
      </rPr>
      <t>6222 - Hospitales psiquiátricos y para el tratamiento por adicción</t>
    </r>
  </si>
  <si>
    <r>
      <rPr>
        <b/>
        <sz val="10"/>
        <color rgb="FFFFFFFF"/>
        <rFont val="Calibri"/>
        <family val="2"/>
      </rPr>
      <t>6223 - Hospitales de otras especialidades médicas</t>
    </r>
  </si>
  <si>
    <r>
      <rPr>
        <b/>
        <sz val="10"/>
        <color rgb="FFFFFFFF"/>
        <rFont val="Calibri"/>
        <family val="2"/>
      </rPr>
      <t>6231 - Residencias con cuidados de enfermeras para enfermos convalecientes, en rehabilitación, incurables y terminales</t>
    </r>
  </si>
  <si>
    <r>
      <rPr>
        <b/>
        <sz val="10"/>
        <color rgb="FFFFFFFF"/>
        <rFont val="Calibri"/>
        <family val="2"/>
      </rPr>
      <t>6232 - Residencias para el cuidado de personas con problemas de retardo mental, trastorno mental y adicciones</t>
    </r>
  </si>
  <si>
    <r>
      <rPr>
        <b/>
        <sz val="10"/>
        <color rgb="FFFFFFFF"/>
        <rFont val="Calibri"/>
        <family val="2"/>
      </rPr>
      <t>6233 - Asilos y otras residencias para el cuidado de ancianos</t>
    </r>
  </si>
  <si>
    <r>
      <rPr>
        <b/>
        <sz val="10"/>
        <color rgb="FFFFFFFF"/>
        <rFont val="Calibri"/>
        <family val="2"/>
      </rPr>
      <t>6239 - Orfanatos y otras residencias de asistencia social</t>
    </r>
  </si>
  <si>
    <r>
      <rPr>
        <b/>
        <sz val="10"/>
        <color rgb="FFFFFFFF"/>
        <rFont val="Calibri"/>
        <family val="2"/>
      </rPr>
      <t>6241 - Servicios de orientación y trabajo social</t>
    </r>
  </si>
  <si>
    <r>
      <rPr>
        <b/>
        <sz val="10"/>
        <color rgb="FFFFFFFF"/>
        <rFont val="Calibri"/>
        <family val="2"/>
      </rPr>
      <t>6242 - Servicios comunitarios de alimentación, refugio y emergencia</t>
    </r>
  </si>
  <si>
    <r>
      <rPr>
        <b/>
        <sz val="10"/>
        <color rgb="FFFFFFFF"/>
        <rFont val="Calibri"/>
        <family val="2"/>
      </rPr>
      <t>6243 - Servicios de capacitación para el trabajo para personas desempleadas, subempleadas o discapacitadas</t>
    </r>
  </si>
  <si>
    <r>
      <rPr>
        <b/>
        <sz val="10"/>
        <color rgb="FFFFFFFF"/>
        <rFont val="Calibri"/>
        <family val="2"/>
      </rPr>
      <t>6244 - Guarderías</t>
    </r>
  </si>
  <si>
    <r>
      <rPr>
        <b/>
        <sz val="10"/>
        <color rgb="FFFFFFFF"/>
        <rFont val="Calibri"/>
        <family val="2"/>
      </rPr>
      <t>7111 - Compañías y grupos de espectáculos artísticos y culturales</t>
    </r>
  </si>
  <si>
    <r>
      <rPr>
        <b/>
        <sz val="10"/>
        <color rgb="FFFFFFFF"/>
        <rFont val="Calibri"/>
        <family val="2"/>
      </rPr>
      <t>7112 - Deportistas y equipos deportivos profesionales</t>
    </r>
  </si>
  <si>
    <r>
      <rPr>
        <b/>
        <sz val="10"/>
        <color rgb="FFFFFFFF"/>
        <rFont val="Calibri"/>
        <family val="2"/>
      </rPr>
      <t>7113 - Promotores de espectáculos artísticos, culturales, deportivos y similares</t>
    </r>
  </si>
  <si>
    <r>
      <rPr>
        <b/>
        <sz val="10"/>
        <color rgb="FFFFFFFF"/>
        <rFont val="Calibri"/>
        <family val="2"/>
      </rPr>
      <t>7114 - Agentes y representantes de artistas, deportistas y similares</t>
    </r>
  </si>
  <si>
    <r>
      <rPr>
        <b/>
        <sz val="10"/>
        <color rgb="FFFFFFFF"/>
        <rFont val="Calibri"/>
        <family val="2"/>
      </rPr>
      <t>7115 - Artistas, escritores y técnicos independientes</t>
    </r>
  </si>
  <si>
    <r>
      <rPr>
        <b/>
        <sz val="10"/>
        <color rgb="FFFFFFFF"/>
        <rFont val="Calibri"/>
        <family val="2"/>
      </rPr>
      <t>7121 - Museos, sitios históricos, zoológicos y similares</t>
    </r>
  </si>
  <si>
    <r>
      <rPr>
        <b/>
        <sz val="10"/>
        <color rgb="FFFFFFFF"/>
        <rFont val="Calibri"/>
        <family val="2"/>
      </rPr>
      <t>7131 - Parques con instalaciones recreativas y casas de juegos electrónicos</t>
    </r>
  </si>
  <si>
    <r>
      <rPr>
        <b/>
        <sz val="10"/>
        <color rgb="FFFFFFFF"/>
        <rFont val="Calibri"/>
        <family val="2"/>
      </rPr>
      <t>7132 - Casinos, loterías y otros juegos de azar</t>
    </r>
  </si>
  <si>
    <r>
      <rPr>
        <b/>
        <sz val="10"/>
        <color rgb="FFFFFFFF"/>
        <rFont val="Calibri"/>
        <family val="2"/>
      </rPr>
      <t>7139 - Otros servicios recreativos</t>
    </r>
  </si>
  <si>
    <r>
      <rPr>
        <b/>
        <sz val="10"/>
        <color rgb="FFFFFFFF"/>
        <rFont val="Calibri"/>
        <family val="2"/>
      </rPr>
      <t>7211 - Hoteles, moteles y similares</t>
    </r>
  </si>
  <si>
    <r>
      <rPr>
        <b/>
        <sz val="10"/>
        <color rgb="FFFFFFFF"/>
        <rFont val="Calibri"/>
        <family val="2"/>
      </rPr>
      <t>7212 - Campamentos y albergues recreativos</t>
    </r>
  </si>
  <si>
    <r>
      <rPr>
        <b/>
        <sz val="10"/>
        <color rgb="FFFFFFFF"/>
        <rFont val="Calibri"/>
        <family val="2"/>
      </rPr>
      <t>7213 - Pensiones y casas de huéspedes, y departamentos y casas amueblados con servicios de hotelería</t>
    </r>
  </si>
  <si>
    <r>
      <rPr>
        <b/>
        <sz val="10"/>
        <color rgb="FFFFFFFF"/>
        <rFont val="Calibri"/>
        <family val="2"/>
      </rPr>
      <t>7223 - Servicios de preparación de alimentos por encargo</t>
    </r>
  </si>
  <si>
    <r>
      <rPr>
        <b/>
        <sz val="10"/>
        <color rgb="FFFFFFFF"/>
        <rFont val="Calibri"/>
        <family val="2"/>
      </rPr>
      <t>7224 - Centros nocturnos, bares, cantinas y similares</t>
    </r>
  </si>
  <si>
    <r>
      <rPr>
        <b/>
        <sz val="10"/>
        <color rgb="FFFFFFFF"/>
        <rFont val="Calibri"/>
        <family val="2"/>
      </rPr>
      <t>7225 - Servicios de preparación de alimentos y bebidas alcohólicas y no alcohólicas</t>
    </r>
  </si>
  <si>
    <r>
      <rPr>
        <b/>
        <sz val="10"/>
        <color rgb="FFFFFFFF"/>
        <rFont val="Calibri"/>
        <family val="2"/>
      </rPr>
      <t>8111 - Reparación y mantenimiento de automóviles y camiones</t>
    </r>
  </si>
  <si>
    <r>
      <rPr>
        <b/>
        <sz val="10"/>
        <color rgb="FFFFFFFF"/>
        <rFont val="Calibri"/>
        <family val="2"/>
      </rPr>
      <t>8112 - Reparación y mantenimiento de equipo electrónico y de equipo de precisión</t>
    </r>
  </si>
  <si>
    <r>
      <rPr>
        <b/>
        <sz val="10"/>
        <color rgb="FFFFFFFF"/>
        <rFont val="Calibri"/>
        <family val="2"/>
      </rPr>
      <t>8113 - Reparación y mantenimiento de maquinaria y equipo agropecuario, industrial, comercial y de servicios</t>
    </r>
  </si>
  <si>
    <r>
      <rPr>
        <b/>
        <sz val="10"/>
        <color rgb="FFFFFFFF"/>
        <rFont val="Calibri"/>
        <family val="2"/>
      </rPr>
      <t>8114 - Reparación y mantenimiento de artículos para el hogar y personales</t>
    </r>
  </si>
  <si>
    <r>
      <rPr>
        <b/>
        <sz val="10"/>
        <color rgb="FFFFFFFF"/>
        <rFont val="Calibri"/>
        <family val="2"/>
      </rPr>
      <t>8121 - Salones y clínicas de belleza, baños públicos y bolerías</t>
    </r>
  </si>
  <si>
    <r>
      <rPr>
        <b/>
        <sz val="10"/>
        <color rgb="FFFFFFFF"/>
        <rFont val="Calibri"/>
        <family val="2"/>
      </rPr>
      <t>8122 - Lavanderías y tintorerías</t>
    </r>
  </si>
  <si>
    <r>
      <rPr>
        <b/>
        <sz val="10"/>
        <color rgb="FFFFFFFF"/>
        <rFont val="Calibri"/>
        <family val="2"/>
      </rPr>
      <t>8123 - Servicios funerarios y administración de cementerios</t>
    </r>
  </si>
  <si>
    <r>
      <rPr>
        <b/>
        <sz val="10"/>
        <color rgb="FFFFFFFF"/>
        <rFont val="Calibri"/>
        <family val="2"/>
      </rPr>
      <t>8124 - Estacionamientos y pensiones para vehículos automotores</t>
    </r>
  </si>
  <si>
    <r>
      <rPr>
        <b/>
        <sz val="10"/>
        <color rgb="FFFFFFFF"/>
        <rFont val="Calibri"/>
        <family val="2"/>
      </rPr>
      <t>8129 - Servicios de revelado e impresión de fotografías y otros servicios personales</t>
    </r>
  </si>
  <si>
    <r>
      <rPr>
        <b/>
        <sz val="10"/>
        <color rgb="FFFFFFFF"/>
        <rFont val="Calibri"/>
        <family val="2"/>
      </rPr>
      <t>8131 - Asociaciones y organizaciones comerciales, laborales, profesionales y recreativas</t>
    </r>
  </si>
  <si>
    <r>
      <rPr>
        <b/>
        <sz val="10"/>
        <color rgb="FFFFFFFF"/>
        <rFont val="Calibri"/>
        <family val="2"/>
      </rPr>
      <t>8132 - Asociaciones y organizaciones religiosas, políticas y civiles</t>
    </r>
  </si>
  <si>
    <r>
      <rPr>
        <b/>
        <sz val="10"/>
        <color rgb="FFFFFFFF"/>
        <rFont val="Calibri"/>
        <family val="2"/>
      </rPr>
      <t>8141 - Hogares con empleados domésticos</t>
    </r>
  </si>
  <si>
    <r>
      <rPr>
        <b/>
        <sz val="10"/>
        <color rgb="FFFFFFFF"/>
        <rFont val="Calibri"/>
        <family val="2"/>
      </rPr>
      <t>9311 - Órganos legislativos</t>
    </r>
  </si>
  <si>
    <r>
      <rPr>
        <b/>
        <sz val="10"/>
        <color rgb="FFFFFFFF"/>
        <rFont val="Calibri"/>
        <family val="2"/>
      </rPr>
      <t>9312 - Administración pública en general</t>
    </r>
  </si>
  <si>
    <r>
      <rPr>
        <b/>
        <sz val="10"/>
        <color rgb="FFFFFFFF"/>
        <rFont val="Calibri"/>
        <family val="2"/>
      </rPr>
      <t>9313 - Regulación y fomento del desarrollo económico</t>
    </r>
  </si>
  <si>
    <r>
      <rPr>
        <b/>
        <sz val="10"/>
        <color rgb="FFFFFFFF"/>
        <rFont val="Calibri"/>
        <family val="2"/>
      </rPr>
      <t>9314 - Impartición de justicia y mantenimiento de la seguridad y el orden público</t>
    </r>
  </si>
  <si>
    <r>
      <rPr>
        <b/>
        <sz val="10"/>
        <color rgb="FFFFFFFF"/>
        <rFont val="Calibri"/>
        <family val="2"/>
      </rPr>
      <t>9315 - Regulación y fomento de actividades para mejorar y preservar el medio ambiente</t>
    </r>
  </si>
  <si>
    <r>
      <rPr>
        <b/>
        <sz val="10"/>
        <color rgb="FFFFFFFF"/>
        <rFont val="Calibri"/>
        <family val="2"/>
      </rPr>
      <t>9316 - Actividades administrativas de instituciones de bienestar social</t>
    </r>
  </si>
  <si>
    <r>
      <rPr>
        <b/>
        <sz val="10"/>
        <color rgb="FFFFFFFF"/>
        <rFont val="Calibri"/>
        <family val="2"/>
      </rPr>
      <t>9317 - Relaciones exteriores</t>
    </r>
  </si>
  <si>
    <r>
      <rPr>
        <b/>
        <sz val="10"/>
        <color rgb="FFFFFFFF"/>
        <rFont val="Calibri"/>
        <family val="2"/>
      </rPr>
      <t>9318 - Actividades de seguridad nacional</t>
    </r>
  </si>
  <si>
    <r>
      <rPr>
        <b/>
        <sz val="10"/>
        <color rgb="FFFFFFFF"/>
        <rFont val="Calibri"/>
        <family val="2"/>
      </rPr>
      <t>CP - Consumo Privado</t>
    </r>
  </si>
  <si>
    <r>
      <rPr>
        <b/>
        <sz val="10"/>
        <color rgb="FFFFFFFF"/>
        <rFont val="Calibri"/>
        <family val="2"/>
      </rPr>
      <t>CG - Consumo de gobierno</t>
    </r>
  </si>
  <si>
    <r>
      <rPr>
        <b/>
        <sz val="10"/>
        <color rgb="FFFFFFFF"/>
        <rFont val="Calibri"/>
        <family val="2"/>
      </rPr>
      <t>P.51b - Formación bruta de capital fijo</t>
    </r>
  </si>
  <si>
    <r>
      <rPr>
        <b/>
        <sz val="10"/>
        <color rgb="FFFFFFFF"/>
        <rFont val="Calibri"/>
        <family val="2"/>
      </rPr>
      <t>P.52 - Variación de existencias</t>
    </r>
  </si>
  <si>
    <r>
      <rPr>
        <b/>
        <sz val="10"/>
        <color rgb="FFFFFFFF"/>
        <rFont val="Calibri"/>
        <family val="2"/>
      </rPr>
      <t>P.6 - Exportaciones de bienes y servicios</t>
    </r>
  </si>
  <si>
    <r>
      <rPr>
        <b/>
        <sz val="10"/>
        <color rgb="FFFFFFFF"/>
        <rFont val="Calibri"/>
        <family val="2"/>
      </rPr>
      <t>YA0 - Discrepancia estadística</t>
    </r>
  </si>
  <si>
    <r>
      <rPr>
        <sz val="10"/>
        <rFont val="Calibri"/>
        <family val="2"/>
      </rPr>
      <t>a. Demanda intermedia</t>
    </r>
  </si>
  <si>
    <r>
      <rPr>
        <sz val="10"/>
        <rFont val="Calibri"/>
        <family val="2"/>
      </rPr>
      <t>b. Demanda final</t>
    </r>
  </si>
  <si>
    <r>
      <rPr>
        <sz val="10"/>
        <rFont val="Calibri"/>
        <family val="2"/>
      </rPr>
      <t>c. Precios F.O.B</t>
    </r>
  </si>
  <si>
    <t>Impuestos / Economía total / Origen doméstico / Rama SCIAN / Millones de pesos a precios 2013</t>
  </si>
  <si>
    <r>
      <rPr>
        <b/>
        <sz val="10"/>
        <color rgb="FFFFFFFF"/>
        <rFont val="Calibri"/>
        <family val="2"/>
      </rPr>
      <t>D.213 - Impuestos sobre las exportaciones</t>
    </r>
    <r>
      <rPr>
        <b/>
        <sz val="10"/>
        <color rgb="FFFFFFFF"/>
        <rFont val="Calibri"/>
        <family val="2"/>
      </rPr>
      <t/>
    </r>
  </si>
  <si>
    <t>Subsidios / Economía total / Origen importado / Rama SCIAN / Millones de pesos a precios 2013</t>
  </si>
  <si>
    <r>
      <rPr>
        <b/>
        <sz val="10"/>
        <color rgb="FFFFFFFF"/>
        <rFont val="Calibri"/>
        <family val="2"/>
      </rPr>
      <t>D.311 - Subsidios a las importaciones</t>
    </r>
    <r>
      <rPr>
        <b/>
        <sz val="10"/>
        <color rgb="FFFFFFFF"/>
        <rFont val="Calibri"/>
        <family val="2"/>
      </rPr>
      <t/>
    </r>
  </si>
  <si>
    <t>Subsidios / Economía total / Origen doméstico / Rama SCIAN / Millones de pesos a precios 2013</t>
  </si>
  <si>
    <r>
      <rPr>
        <b/>
        <sz val="10"/>
        <color rgb="FFFFFFFF"/>
        <rFont val="Calibri"/>
        <family val="2"/>
      </rPr>
      <t>D.312 - Subsidios a las exportaciones</t>
    </r>
    <r>
      <rPr>
        <b/>
        <sz val="10"/>
        <color rgb="FFFFFFFF"/>
        <rFont val="Calibri"/>
        <family val="2"/>
      </rPr>
      <t/>
    </r>
  </si>
  <si>
    <t>Márgenes de comercio / Economía total / Origen importado / Rama SCIAN / Millones de pesos a precios 2013</t>
  </si>
  <si>
    <r>
      <rPr>
        <b/>
        <sz val="10"/>
        <color rgb="FFFFFFFF"/>
        <rFont val="Calibri"/>
        <family val="2"/>
      </rPr>
      <t>MCBOI - Márgenes de comercio de bienes de origen importado</t>
    </r>
    <r>
      <rPr>
        <b/>
        <sz val="10"/>
        <color rgb="FFFFFFFF"/>
        <rFont val="Calibri"/>
        <family val="2"/>
      </rPr>
      <t/>
    </r>
  </si>
  <si>
    <r>
      <rPr>
        <sz val="10"/>
        <rFont val="Calibri"/>
        <family val="2"/>
      </rPr>
      <t>d. Total</t>
    </r>
  </si>
  <si>
    <t>Márgenes de comercio / Economía total / Origen doméstico / Rama SCIAN / Millones de pesos a precios 2013</t>
  </si>
  <si>
    <r>
      <rPr>
        <b/>
        <sz val="10"/>
        <color rgb="FFFFFFFF"/>
        <rFont val="Calibri"/>
        <family val="2"/>
      </rPr>
      <t>MCBON - Márgenes de comercio de bienes de origen doméstico</t>
    </r>
    <r>
      <rPr>
        <b/>
        <sz val="10"/>
        <color rgb="FFFFFFFF"/>
        <rFont val="Calibri"/>
        <family val="2"/>
      </rPr>
      <t/>
    </r>
  </si>
  <si>
    <t>Márgenes de transporte / Economía total / Origen importado / Rama SCIAN / Millones de pesos a precios 2013</t>
  </si>
  <si>
    <r>
      <rPr>
        <b/>
        <sz val="10"/>
        <color rgb="FFFFFFFF"/>
        <rFont val="Calibri"/>
        <family val="2"/>
      </rPr>
      <t>MTOI - Márgenes de transporte de bienes de origen importado</t>
    </r>
    <r>
      <rPr>
        <b/>
        <sz val="10"/>
        <color rgb="FFFFFFFF"/>
        <rFont val="Calibri"/>
        <family val="2"/>
      </rPr>
      <t/>
    </r>
  </si>
  <si>
    <t>Márgenes de transporte / Economía total / Origen doméstico / Rama SCIAN / Millones de pesos a precios 2013</t>
  </si>
  <si>
    <r>
      <rPr>
        <b/>
        <sz val="10"/>
        <color rgb="FFFFFFFF"/>
        <rFont val="Calibri"/>
        <family val="2"/>
      </rPr>
      <t>MTON - Márgenes de transporte de bienes de origen doméstico</t>
    </r>
    <r>
      <rPr>
        <b/>
        <sz val="10"/>
        <color rgb="FFFFFFFF"/>
        <rFont val="Calibri"/>
        <family val="2"/>
      </rPr>
      <t/>
    </r>
  </si>
  <si>
    <t>verif</t>
  </si>
  <si>
    <t>Verif</t>
  </si>
  <si>
    <t>Ajustes</t>
  </si>
  <si>
    <t>Compras directas en el exterior por residentes</t>
  </si>
  <si>
    <r>
      <t xml:space="preserve">2121-2123,  2131, </t>
    </r>
    <r>
      <rPr>
        <sz val="11"/>
        <color rgb="FFFF0000"/>
        <rFont val="Calibri"/>
        <family val="2"/>
        <scheme val="minor"/>
      </rPr>
      <t>2221</t>
    </r>
    <r>
      <rPr>
        <sz val="11"/>
        <color theme="1"/>
        <rFont val="Calibri"/>
        <family val="2"/>
        <scheme val="minor"/>
      </rPr>
      <t>, 313, 314, 315, 316, 321, 326, 331 (excepto 3311), 332, 327 (excepto 3273), 337, 339</t>
    </r>
  </si>
  <si>
    <t>Total Import</t>
  </si>
  <si>
    <t>Household Consumption</t>
  </si>
  <si>
    <t>Government consumption</t>
  </si>
  <si>
    <t>Gross fixed capital formation</t>
  </si>
  <si>
    <t>Changes in inventories</t>
  </si>
  <si>
    <t>Total export</t>
  </si>
  <si>
    <t>VERIF</t>
  </si>
  <si>
    <t xml:space="preserve"> Compras directas en el exterior por residentes</t>
  </si>
  <si>
    <t>Compras directas en el mercado interno por no residentes</t>
  </si>
  <si>
    <t>Compras netas de residentes y no residentes</t>
  </si>
  <si>
    <t>UseIm Rows (267x26)</t>
  </si>
  <si>
    <t>UseImp Columns (271x28)</t>
  </si>
  <si>
    <t>Valor agregado bruto a precios básicos</t>
  </si>
  <si>
    <t>Remuneración de los asalariados</t>
  </si>
  <si>
    <t>Sueldos y salarios</t>
  </si>
  <si>
    <t>Salarios</t>
  </si>
  <si>
    <t>Sueldos</t>
  </si>
  <si>
    <t>Contribuciones sociales efectivas de los empleadores</t>
  </si>
  <si>
    <t>Contribuciones sociales imputadas de los empleadores</t>
  </si>
  <si>
    <t>Impuestos netos de subsidios sobre la producción</t>
  </si>
  <si>
    <t xml:space="preserve">Impuestos que gravan la actividad </t>
  </si>
  <si>
    <t>Menos: subsidios</t>
  </si>
  <si>
    <t xml:space="preserve"> Excedente bruto de operación</t>
  </si>
  <si>
    <t>Producción</t>
  </si>
  <si>
    <t>Puestos de trabajo</t>
  </si>
  <si>
    <t xml:space="preserve"> Puestos de trabajo dependientes de la razón social</t>
  </si>
  <si>
    <t>Puestos de trabajo remunerados</t>
  </si>
  <si>
    <t>Obreros y técnicos</t>
  </si>
  <si>
    <t>Empleados</t>
  </si>
  <si>
    <t xml:space="preserve"> Propietarios, familiares y otros trabajadores no remunerados</t>
  </si>
  <si>
    <t>Personal no dependiente de la razón social</t>
  </si>
  <si>
    <t xml:space="preserve"> Personal suministrado por otra razón social</t>
  </si>
  <si>
    <t>Personal por honorarios o comisiones s/sueldo</t>
  </si>
  <si>
    <t>UseTot Rows (288x48)</t>
  </si>
  <si>
    <t>Household consumption</t>
  </si>
  <si>
    <t>UseTot Columns (271x28)</t>
  </si>
  <si>
    <t>Total Supply</t>
  </si>
  <si>
    <t>Total Supply in PP</t>
  </si>
  <si>
    <t>Difference with use table</t>
  </si>
  <si>
    <t>Total supply in BP</t>
  </si>
  <si>
    <r>
      <t>USETOT</t>
    </r>
    <r>
      <rPr>
        <b/>
        <sz val="6"/>
        <color theme="1"/>
        <rFont val="Calibri"/>
        <family val="2"/>
        <scheme val="minor"/>
      </rPr>
      <t xml:space="preserve"> in PP</t>
    </r>
  </si>
  <si>
    <t>Total intermediate use TOT-PP</t>
  </si>
  <si>
    <t>Total final consumtion TOT-PP</t>
  </si>
  <si>
    <t>Total use TOT-PP</t>
  </si>
  <si>
    <r>
      <t>USEDOM</t>
    </r>
    <r>
      <rPr>
        <b/>
        <sz val="6"/>
        <color theme="1"/>
        <rFont val="Calibri"/>
        <family val="2"/>
        <scheme val="minor"/>
      </rPr>
      <t xml:space="preserve"> in PP</t>
    </r>
  </si>
  <si>
    <r>
      <t>USEIM</t>
    </r>
    <r>
      <rPr>
        <b/>
        <sz val="6"/>
        <color theme="1"/>
        <rFont val="Calibri"/>
        <family val="2"/>
        <scheme val="minor"/>
      </rPr>
      <t xml:space="preserve"> in PP</t>
    </r>
  </si>
  <si>
    <t>Total intermediate use DOM-PP</t>
  </si>
  <si>
    <t>Total final consumtion DOM-PP</t>
  </si>
  <si>
    <t>Total use DOM-PP</t>
  </si>
  <si>
    <t>Total intermediate use IM-PP</t>
  </si>
  <si>
    <t>Total final consumtion IM-PP</t>
  </si>
  <si>
    <t>Total use IMP-PP</t>
  </si>
  <si>
    <t>Difference with intermediate use DOM and IMP</t>
  </si>
  <si>
    <t>Difference with final consumpton DOM and IMP</t>
  </si>
  <si>
    <t>Total use DOM and IMP</t>
  </si>
  <si>
    <t>Total intermediate consumption</t>
  </si>
  <si>
    <t>Labour compensation</t>
  </si>
  <si>
    <t>Excedente bruto de operación</t>
  </si>
  <si>
    <t>Value added</t>
  </si>
  <si>
    <t>Gross operating surplus</t>
  </si>
  <si>
    <t>Diffeerence with intermediate consumption DOM et IMP</t>
  </si>
  <si>
    <t>Total domestic supply in BP</t>
  </si>
  <si>
    <t>Total import in BP</t>
  </si>
  <si>
    <t>Domestic taxes on products</t>
  </si>
  <si>
    <t>Rows (263x23)</t>
  </si>
  <si>
    <t xml:space="preserve"> Columns (271x28)</t>
  </si>
  <si>
    <t>D.213 - Impuestos sobre las exportaciones</t>
  </si>
  <si>
    <t>Import taxes on products</t>
  </si>
  <si>
    <t>Domestic subsidies on products</t>
  </si>
  <si>
    <t>Domestic transport margin on products</t>
  </si>
  <si>
    <t>Import transport margin on products</t>
  </si>
  <si>
    <t>Domestic tradel margin on products</t>
  </si>
  <si>
    <t>Import trade margin on products</t>
  </si>
  <si>
    <t xml:space="preserve"> Gross fixed capital formation</t>
  </si>
  <si>
    <t>SUPPLY AND USE DOMESTIC</t>
  </si>
  <si>
    <t>Transport margin</t>
  </si>
  <si>
    <t>Trade margin</t>
  </si>
  <si>
    <t>Taxes on product</t>
  </si>
  <si>
    <t>Subsidies on product</t>
  </si>
  <si>
    <t>MARGIN</t>
  </si>
  <si>
    <t>PRODUCTION (BASIC PRICE)</t>
  </si>
  <si>
    <t>TAXES AND SUBSIDIES</t>
  </si>
  <si>
    <t>FINAL USE (PURSHASER PRICE)</t>
  </si>
  <si>
    <t>AGREGATES</t>
  </si>
  <si>
    <t>VERIFICATION</t>
  </si>
  <si>
    <t>PRODUCTION</t>
  </si>
  <si>
    <t>MARGINS</t>
  </si>
  <si>
    <t>TAX AND SUBSIDIES</t>
  </si>
  <si>
    <t>TOTAL SUPPLY</t>
  </si>
  <si>
    <t>TOTAL USE</t>
  </si>
  <si>
    <t>INTERMEDIARY CONSUMPTION</t>
  </si>
  <si>
    <t>FINAL CONSUMTION</t>
  </si>
  <si>
    <t>INVESTMENT</t>
  </si>
  <si>
    <t>EXPORT</t>
  </si>
  <si>
    <t>STOCK VARIATION</t>
  </si>
  <si>
    <t>SUPPLY=USE</t>
  </si>
  <si>
    <t>INTERMEDIARY CONSUMPTION (PURSHASER PRICE)</t>
  </si>
  <si>
    <t>IMPORT</t>
  </si>
  <si>
    <t>SUPPLY AND USE IMPORT</t>
  </si>
  <si>
    <t>Taxes on producction</t>
  </si>
  <si>
    <t>Subsidies on production</t>
  </si>
  <si>
    <t>TOTAL</t>
  </si>
  <si>
    <t>Import subsidies on products</t>
  </si>
  <si>
    <t>Total import  taxes on products</t>
  </si>
  <si>
    <t>Total domestic taxes on products</t>
  </si>
  <si>
    <t>Total domestic subsidies on products</t>
  </si>
  <si>
    <t>Total import subsidies on products</t>
  </si>
  <si>
    <t>Total domestic transport margin on products</t>
  </si>
  <si>
    <t>Total import transport margin on products</t>
  </si>
  <si>
    <t>Total domestic trade margin on products</t>
  </si>
  <si>
    <t>Correction</t>
  </si>
  <si>
    <t>All transport margin paid are accounted in domestic products</t>
  </si>
  <si>
    <t>All trade margin paid are accounted in domestic products</t>
  </si>
  <si>
    <t>Domestic supply</t>
  </si>
  <si>
    <t>Imports supply</t>
  </si>
  <si>
    <t>Domestic Use</t>
  </si>
  <si>
    <t>Imports Use</t>
  </si>
  <si>
    <t>Personal Ocupado</t>
  </si>
  <si>
    <t>Remuneraciones</t>
  </si>
  <si>
    <t>Formacion bruta del capital fijo</t>
  </si>
  <si>
    <t>Subrama 32511</t>
  </si>
  <si>
    <t>Fabricación de petroquímicos básicos del gas natural y del petróleo refinado</t>
  </si>
  <si>
    <t>Subrama 32511 - 32519</t>
  </si>
  <si>
    <t>Otras fabricaciones de productos quimicos Basicos</t>
  </si>
  <si>
    <t>Produccion bruta</t>
  </si>
  <si>
    <t>Consumo Intermedio</t>
  </si>
  <si>
    <t>Variacion de existencias</t>
  </si>
  <si>
    <t xml:space="preserve">INTERMEDIARY CONSUMPTION </t>
  </si>
  <si>
    <t>Ingresos 
por suministro 
de bienes 
y servicios</t>
  </si>
  <si>
    <t>Datos 2013, Censo economico 2014 (INEGI)</t>
  </si>
  <si>
    <t>Source: Características principales de las unidades económicas del sector privado y paraestatal que realizaron actividades en 2013, según entidad federativa y actividad. INEGI, Censos Economicos 2014</t>
  </si>
  <si>
    <t>Auxiliary Data/calculations</t>
  </si>
  <si>
    <t>Desagregation of Manufacturing of basic petrochemicals (commodities)</t>
  </si>
  <si>
    <t>Desagregation of Manufacturing of basic petrochemicals (Activities)</t>
  </si>
  <si>
    <t>Use</t>
  </si>
  <si>
    <t xml:space="preserve"> Supply</t>
  </si>
  <si>
    <t>Domestic use</t>
  </si>
  <si>
    <t>Import use</t>
  </si>
  <si>
    <t>Total (production)</t>
  </si>
  <si>
    <t>Value added ( by expenditure)</t>
  </si>
  <si>
    <t>Difference</t>
  </si>
  <si>
    <t>Valor Agregado</t>
  </si>
  <si>
    <t>Value added (by production)</t>
  </si>
  <si>
    <t>Transport and commercial margins</t>
  </si>
  <si>
    <t>Check</t>
  </si>
  <si>
    <t>Auxiliary data/calculations</t>
  </si>
  <si>
    <t>Total margins</t>
  </si>
  <si>
    <t>Source: Step5 calculation</t>
  </si>
  <si>
    <t>Import</t>
  </si>
  <si>
    <t>Taxes and subsidies on products</t>
  </si>
  <si>
    <t>VAT households</t>
  </si>
  <si>
    <t>Other VAT</t>
  </si>
  <si>
    <t>Energy taxes</t>
  </si>
  <si>
    <t>Other taxes</t>
  </si>
  <si>
    <t>Source: Step4 calculation</t>
  </si>
  <si>
    <t>Supply/Use Rows</t>
  </si>
  <si>
    <t>Supply/Use Columns</t>
  </si>
  <si>
    <t>(22 X 22)</t>
  </si>
  <si>
    <r>
      <t>2222</t>
    </r>
    <r>
      <rPr>
        <sz val="11"/>
        <color theme="1"/>
        <rFont val="Calibri"/>
        <family val="2"/>
        <scheme val="minor"/>
      </rPr>
      <t>, 3251a</t>
    </r>
  </si>
  <si>
    <r>
      <t>2121-2123,  2131, 313, 314, 315, 316, 321, 326, 331 (excepto 3311), 332, 327 (excepto 3273), 337, 339</t>
    </r>
    <r>
      <rPr>
        <sz val="11"/>
        <color theme="1"/>
        <rFont val="Calibri"/>
        <family val="2"/>
        <scheme val="minor"/>
      </rPr>
      <t>,3251b</t>
    </r>
  </si>
  <si>
    <r>
      <t xml:space="preserve">4311, </t>
    </r>
    <r>
      <rPr>
        <sz val="11"/>
        <color rgb="FFFF0000"/>
        <rFont val="Calibri"/>
        <family val="2"/>
        <scheme val="minor"/>
      </rPr>
      <t>4611</t>
    </r>
    <r>
      <rPr>
        <sz val="11"/>
        <color theme="1"/>
        <rFont val="Calibri"/>
        <family val="2"/>
        <scheme val="minor"/>
      </rPr>
      <t xml:space="preserve">, 4911,4921, </t>
    </r>
    <r>
      <rPr>
        <sz val="11"/>
        <color rgb="FFFF0000"/>
        <rFont val="Calibri"/>
        <family val="2"/>
        <scheme val="minor"/>
      </rPr>
      <t>4922</t>
    </r>
    <r>
      <rPr>
        <sz val="11"/>
        <color theme="1"/>
        <rFont val="Calibri"/>
        <family val="2"/>
        <scheme val="minor"/>
      </rPr>
      <t>, 4931, 5111,5112, 5121, 5122, 5151, 5152, 5171, 5172, 5174, 5179, 5182, 5191, 5211, 5221-5225, 5231, 5232,  5239, 5241, 5242, 5311-5313, 5321-5324, 5331, 5411-5419, 5511, 5611-5617, 5619, 5621, 6111-6117, 6211-6216, 6219,  6221-6223, 6231-6233, 6239, 6241-6244, 7111-7115, 7121, 7131, 7132, 7139, 7211-7213, 7221-7224, 7225, 8111-8114, 8121-8124,  8129, 8131, 8132, 8141</t>
    </r>
  </si>
  <si>
    <t>Commodities/Rows</t>
  </si>
  <si>
    <t>Activities/Columns</t>
  </si>
  <si>
    <t>Commodities</t>
  </si>
  <si>
    <t>Activities</t>
  </si>
  <si>
    <t>(22x22)</t>
  </si>
  <si>
    <t>Disaggregation use from ste1 to step3 (for commodities and actvities)</t>
  </si>
  <si>
    <t>Description</t>
  </si>
  <si>
    <t>s</t>
  </si>
  <si>
    <t>Activities without energy disaggregation</t>
  </si>
  <si>
    <t>Activities with energy desaggregation</t>
  </si>
  <si>
    <t>Intermediate coonsumption</t>
  </si>
  <si>
    <t>VAT (IVA)</t>
  </si>
  <si>
    <t>*</t>
  </si>
  <si>
    <t>* source: Sistema de cuentas nacionales de Mexico, cuentas por sectores institucionales. Ano base 2013 (precios corrientes en millones de pesos)</t>
  </si>
  <si>
    <t>http://www.inegi.org.mx/est/contenidos/proyectos/cn/si/tabulados.aspx</t>
  </si>
  <si>
    <t>VAT DOM</t>
  </si>
  <si>
    <t>VAT IM</t>
  </si>
  <si>
    <t>Cible Taxes  DOM</t>
  </si>
  <si>
    <t>Cible Taxes  IM</t>
  </si>
  <si>
    <t>VAT</t>
  </si>
  <si>
    <t>VAT HSH</t>
  </si>
  <si>
    <t>VAT OTHER</t>
  </si>
  <si>
    <t>ENERGY TAX</t>
  </si>
  <si>
    <t>SUB</t>
  </si>
  <si>
    <t>OTHER TAX</t>
  </si>
  <si>
    <t>INTERMEDIATE CONSUMPTION (purshaser price)</t>
  </si>
  <si>
    <t>USE</t>
  </si>
  <si>
    <t>Taxes on production</t>
  </si>
  <si>
    <t>Wages</t>
  </si>
  <si>
    <t>Social contribution</t>
  </si>
  <si>
    <t>Employed</t>
  </si>
  <si>
    <t>Self employed (not dependent on business name)</t>
  </si>
  <si>
    <t>Self-employed (owners, familily  and others)</t>
  </si>
  <si>
    <t>Wages employees</t>
  </si>
  <si>
    <t>sueldos y salarios</t>
  </si>
  <si>
    <t xml:space="preserve">Labor compensation </t>
  </si>
  <si>
    <t>Contribuciones sociales efectivas e imputadas</t>
  </si>
  <si>
    <t>efectivas</t>
  </si>
  <si>
    <t>imputables</t>
  </si>
  <si>
    <t>Efectivas</t>
  </si>
  <si>
    <t>Imputable</t>
  </si>
  <si>
    <t>Household Income</t>
  </si>
  <si>
    <t>Usos/Activos</t>
  </si>
  <si>
    <t>Recursos/pasivos</t>
  </si>
  <si>
    <t>actividad domestica</t>
  </si>
  <si>
    <t>resto del mundo</t>
  </si>
  <si>
    <t>use Matrix</t>
  </si>
  <si>
    <t xml:space="preserve">                B.2b - Excedente bruto de operación</t>
  </si>
  <si>
    <t xml:space="preserve">                B.3b - Ingreso mixto bruto</t>
  </si>
  <si>
    <t xml:space="preserve">                D.1 - Remuneración de los asalariados</t>
  </si>
  <si>
    <t xml:space="preserve">                    D.11 - Sueldos y salarios</t>
  </si>
  <si>
    <t xml:space="preserve">                    D.12 - Contribuciones sociales de los empleadores</t>
  </si>
  <si>
    <t xml:space="preserve">                        D.121 - Contribuciones sociales efectivas de los empleadores</t>
  </si>
  <si>
    <t xml:space="preserve">                        D.122 - Contribuciones sociales imputadas de los empleadores</t>
  </si>
  <si>
    <t xml:space="preserve">                D.4 - Renta de la propiedad</t>
  </si>
  <si>
    <t xml:space="preserve">                    D.41 - Intereses</t>
  </si>
  <si>
    <t xml:space="preserve">                    D.42 - Renta distribuida de las sociedades</t>
  </si>
  <si>
    <t xml:space="preserve">                    D.43 - Utilidades reinvertidas de la Inversión extranjera directa</t>
  </si>
  <si>
    <t xml:space="preserve">                    D.44 - Desembolsos por renta de las inversiones</t>
  </si>
  <si>
    <t xml:space="preserve">                    D.45 - Renta</t>
  </si>
  <si>
    <t xml:space="preserve">                B.5b - Saldo de Ingresos primarios bruto / Ingreso nacional bruto</t>
  </si>
  <si>
    <t xml:space="preserve">                D.5 - Impuestos corrientes sobre el ingreso, la riqueza, etc.</t>
  </si>
  <si>
    <t xml:space="preserve">                    D.51 - Impuestos sobre el ingreso</t>
  </si>
  <si>
    <t xml:space="preserve">                    D.59 - Otros impuestos corrientes</t>
  </si>
  <si>
    <t xml:space="preserve">                    D.61 - Contribuciones sociales netas</t>
  </si>
  <si>
    <t xml:space="preserve">                        D.611 - Contribuciones sociales efectivas de los empleadores</t>
  </si>
  <si>
    <t xml:space="preserve">                        D.613 - Contribuciones sociales efectivas de los hogares</t>
  </si>
  <si>
    <t xml:space="preserve">                        D.614 - Contribuciones sociales complementarias de los hogares</t>
  </si>
  <si>
    <t xml:space="preserve">                        D.615 - Cargos por servicio de planes de seguro social (-)</t>
  </si>
  <si>
    <t xml:space="preserve">                    D.62 - Prestaciones sociales distintas a las prestaciones sociales en especie</t>
  </si>
  <si>
    <t xml:space="preserve">                D.7 - Otras transferencias corrientes</t>
  </si>
  <si>
    <t xml:space="preserve">            B.6b - Ingreso disponible bruto</t>
  </si>
  <si>
    <t>Auxiliary data/calculations:</t>
  </si>
  <si>
    <t>source: INEGI. Sistema de Cuentas Nacionales de México. Cuentas por Sectores Institucionales. Año Base 2013. Serie 2003-2016. 2016 preliminar</t>
  </si>
  <si>
    <t>INTERMEDIARY CONSUPTION (Domestic and import)</t>
  </si>
  <si>
    <t>VALUE ADDED</t>
  </si>
  <si>
    <t>Wages (self employed)</t>
  </si>
  <si>
    <t>Social contribution (employer)</t>
  </si>
  <si>
    <t>Number of Employees</t>
  </si>
  <si>
    <t>Number of Self-employed (owners, familily  and others)</t>
  </si>
  <si>
    <t>Number of Self employed (not dependent on business name)</t>
  </si>
  <si>
    <t>wage self employed (using share  of number of sel-emplyed per activity)</t>
  </si>
  <si>
    <t>Unit wage per self employed</t>
  </si>
  <si>
    <t>Unit wage employees</t>
  </si>
  <si>
    <t xml:space="preserve"> unit wage averege (employees and self employed)</t>
  </si>
  <si>
    <t>Correction wage self employed</t>
  </si>
  <si>
    <t>wage self-employed</t>
  </si>
  <si>
    <t>Auxiliary data/calibration</t>
  </si>
  <si>
    <t>Wages (employees)</t>
  </si>
  <si>
    <t>Tax on benefits in activity</t>
  </si>
  <si>
    <t>Tax on production in activities</t>
  </si>
  <si>
    <t>Investment</t>
  </si>
  <si>
    <t>Depreciation rate</t>
  </si>
  <si>
    <t>Capital stock</t>
  </si>
  <si>
    <t>Number of employees</t>
  </si>
  <si>
    <t>Number of self-employed</t>
  </si>
  <si>
    <t>Subsidies on production in activities</t>
  </si>
  <si>
    <t>Correction (using in step 7)</t>
  </si>
  <si>
    <t>Share production</t>
  </si>
  <si>
    <t>Sociedades no financieras</t>
  </si>
  <si>
    <t>Sociedades financieras</t>
  </si>
  <si>
    <t>Hogares</t>
  </si>
  <si>
    <t>Instituciones sin fines de lucro</t>
  </si>
  <si>
    <t>total</t>
  </si>
  <si>
    <t>source: Inegi Sistema de cuentas nacionames de Mexico. Cuenta por sectores institucionales (file : 2013-S-E_42_186_2013)</t>
  </si>
  <si>
    <t>Growth rate real ecnomy</t>
  </si>
  <si>
    <t>population growth rate</t>
  </si>
  <si>
    <t>Productivity growth rate</t>
  </si>
  <si>
    <t>Gobierno general</t>
  </si>
  <si>
    <t>Capital stock (calculation)</t>
  </si>
  <si>
    <t>FBCF (P.51b)</t>
  </si>
  <si>
    <t>Consumo de capital fijo (P.51C)</t>
  </si>
  <si>
    <t>Activos no financieros (AN)</t>
  </si>
  <si>
    <t>Investment (FBCF)</t>
  </si>
  <si>
    <t>Depreciation rate (calculation)</t>
  </si>
  <si>
    <t>Wage self employed (before correction)</t>
  </si>
  <si>
    <t>Calculation for Investment</t>
  </si>
  <si>
    <t>Calculation for taxe on benefits</t>
  </si>
  <si>
    <t>Taxe on benefits (D.5)</t>
  </si>
  <si>
    <t>INVESTMENT MATRIX</t>
  </si>
  <si>
    <t>Ingreso de la produccion (Sector publico)</t>
  </si>
  <si>
    <t>Remuneraciones de los asalariados sector publico</t>
  </si>
  <si>
    <t>Insumos sector publico</t>
  </si>
  <si>
    <t>Impuestos sobre la actividad</t>
  </si>
  <si>
    <t xml:space="preserve">              Contribuciones de los asalariados sector publico</t>
  </si>
  <si>
    <t>Ingreso de la production Neto</t>
  </si>
  <si>
    <t>Impuestos sobre productos</t>
  </si>
  <si>
    <t xml:space="preserve">Impuestos sobre energeticos </t>
  </si>
  <si>
    <t>Otros impuestos</t>
  </si>
  <si>
    <t>Impuestos sobre la produccion</t>
  </si>
  <si>
    <t>Impuesto sobre el beneficio</t>
  </si>
  <si>
    <t>Impuesto de los hogares</t>
  </si>
  <si>
    <t>Impuesto a la renta</t>
  </si>
  <si>
    <t>otros impuestos</t>
  </si>
  <si>
    <t>Contribuciones sociales</t>
  </si>
  <si>
    <t>Constribuciones sociales de los empleadores</t>
  </si>
  <si>
    <t>TOTAL INGRESOS</t>
  </si>
  <si>
    <t>IVA</t>
  </si>
  <si>
    <t>Insumos (consumo intermedio)</t>
  </si>
  <si>
    <t xml:space="preserve">                        D.612 - Contribuciones sociales imputadas de los empleadores</t>
  </si>
  <si>
    <t>Contribuciones de los hogares</t>
  </si>
  <si>
    <t>Renta distribuida de las sociedades (D42+D44)</t>
  </si>
  <si>
    <t>PIB = C+G+I+X+DS-M</t>
  </si>
  <si>
    <t>VA</t>
  </si>
  <si>
    <t>PIB VA= VA + tax net of subsidies</t>
  </si>
  <si>
    <t xml:space="preserve">INGRESO  </t>
  </si>
  <si>
    <t>GASTO</t>
  </si>
  <si>
    <t>Remuneraciones de los asalariados sec 20</t>
  </si>
  <si>
    <t>costo financiero</t>
  </si>
  <si>
    <t>Transferencias a los hogares</t>
  </si>
  <si>
    <t>Subsidios sobre productos</t>
  </si>
  <si>
    <t>subsidios sobre la produccion ( a la actividad)</t>
  </si>
  <si>
    <t>otras transferencias (equilibra la cuenta)</t>
  </si>
  <si>
    <t>Contribuciones de los asalariados sector publico</t>
  </si>
  <si>
    <t>Impuestos sobre la actividad secteur publico</t>
  </si>
  <si>
    <t>TOTAL GASTO</t>
  </si>
  <si>
    <t>PIB  2013</t>
  </si>
  <si>
    <t>R</t>
  </si>
  <si>
    <t>Gastos de gobierno (excepto sector publico)</t>
  </si>
  <si>
    <t>Gastos de inversion del sector publico (actividad)</t>
  </si>
  <si>
    <t>CAPACIDA o NECESIDAD DE FINANCIAMIENTO corregido</t>
  </si>
  <si>
    <t>Auxiliary data/calculations: Government Balance</t>
  </si>
  <si>
    <t xml:space="preserve">Investment </t>
  </si>
  <si>
    <t>Matrix of investment</t>
  </si>
  <si>
    <t>Auxiliary data/calibration: Capital stock</t>
  </si>
  <si>
    <t>deuda bruta (t) (source: SHCP)</t>
  </si>
  <si>
    <t>Deficit (balance presupuestario, SHCP)</t>
  </si>
  <si>
    <t>Objectif = 0</t>
  </si>
  <si>
    <t>%PIB</t>
  </si>
  <si>
    <t>inflation</t>
  </si>
  <si>
    <t>Growth rate nominal economy</t>
  </si>
  <si>
    <t>Deuda bruta (t-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\ _€_-;\-* #,##0.00\ _€_-;_-* &quot;-&quot;??\ _€_-;_-@_-"/>
    <numFmt numFmtId="164" formatCode="_(* #,##0_);_(* \(#,##0\);_(* &quot;-&quot;??_);_(@_)"/>
    <numFmt numFmtId="165" formatCode="0.0"/>
    <numFmt numFmtId="166" formatCode="_(* #,##0.00_);_(* \(#,##0.00\);_(* &quot;-&quot;??_);_(@_)"/>
    <numFmt numFmtId="167" formatCode="#,##0.0"/>
    <numFmt numFmtId="168" formatCode="_(* #,##0_);_(* \(#,##0\);_(* &quot;-&quot;_);_(@_)"/>
    <numFmt numFmtId="169" formatCode="_-* #,##0.00_-;\-* #,##0.00_-;_-* &quot;-&quot;??_-;_-@_-"/>
    <numFmt numFmtId="170" formatCode="General_)"/>
    <numFmt numFmtId="171" formatCode="0.000"/>
    <numFmt numFmtId="172" formatCode="###\ ###\ ###\ ###\ ##0"/>
    <numFmt numFmtId="173" formatCode="#,##0.00000000"/>
    <numFmt numFmtId="174" formatCode="#,##0.0000"/>
    <numFmt numFmtId="175" formatCode="#,##0.00000"/>
    <numFmt numFmtId="176" formatCode="#,##0.000"/>
    <numFmt numFmtId="177" formatCode="0.0%"/>
  </numFmts>
  <fonts count="104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rgb="FFFFFFFF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sz val="10"/>
      <color theme="1"/>
      <name val="PalatinoLinotype"/>
    </font>
    <font>
      <sz val="10"/>
      <color theme="1"/>
      <name val="PalatinoLinotype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FFFFFF"/>
      <name val="Calibri"/>
      <family val="2"/>
    </font>
    <font>
      <b/>
      <sz val="11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b/>
      <sz val="12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6"/>
      <color rgb="FFFF0000"/>
      <name val="Calibri"/>
      <family val="2"/>
      <scheme val="minor"/>
    </font>
    <font>
      <sz val="12"/>
      <color rgb="FFFF0000"/>
      <name val="Calibri"/>
      <family val="2"/>
      <scheme val="minor"/>
    </font>
    <font>
      <sz val="6"/>
      <color rgb="FFFF0000"/>
      <name val="Calibri"/>
      <family val="2"/>
      <scheme val="minor"/>
    </font>
    <font>
      <b/>
      <u/>
      <sz val="6"/>
      <color theme="1"/>
      <name val="Calibri"/>
      <family val="2"/>
      <scheme val="minor"/>
    </font>
    <font>
      <b/>
      <i/>
      <sz val="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name val="Arial"/>
      <family val="2"/>
    </font>
    <font>
      <sz val="6"/>
      <color indexed="8"/>
      <name val="Calibri"/>
      <family val="2"/>
    </font>
    <font>
      <sz val="6"/>
      <name val="Arial"/>
      <family val="2"/>
    </font>
    <font>
      <b/>
      <sz val="6"/>
      <name val="Arial"/>
      <family val="2"/>
    </font>
    <font>
      <b/>
      <sz val="8"/>
      <color rgb="FFFF0000"/>
      <name val="Calibri"/>
      <family val="2"/>
      <scheme val="minor"/>
    </font>
    <font>
      <b/>
      <sz val="6"/>
      <color rgb="FF000000"/>
      <name val="Calibri"/>
      <family val="2"/>
      <scheme val="minor"/>
    </font>
    <font>
      <sz val="12"/>
      <color rgb="FF9C65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8"/>
      <color rgb="FF000000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Arial"/>
      <family val="2"/>
    </font>
    <font>
      <b/>
      <sz val="11"/>
      <color indexed="52"/>
      <name val="Calibri"/>
      <family val="2"/>
    </font>
    <font>
      <sz val="11"/>
      <color indexed="17"/>
      <name val="Calibri"/>
      <family val="2"/>
    </font>
    <font>
      <sz val="11"/>
      <color indexed="20"/>
      <name val="Calibri"/>
      <family val="2"/>
    </font>
    <font>
      <b/>
      <sz val="10"/>
      <color indexed="56"/>
      <name val="Arial"/>
      <family val="2"/>
    </font>
    <font>
      <sz val="10"/>
      <color indexed="56"/>
      <name val="Arial"/>
      <family val="2"/>
    </font>
    <font>
      <i/>
      <sz val="11"/>
      <color indexed="23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rgb="FF9C6500"/>
      <name val="Calibri"/>
      <family val="2"/>
      <scheme val="minor"/>
    </font>
    <font>
      <sz val="8"/>
      <name val="MS Sans Serif"/>
      <family val="2"/>
    </font>
    <font>
      <sz val="10"/>
      <name val="Courier"/>
      <family val="3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6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i/>
      <u/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rgb="FFC0000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rgb="FFFF0000"/>
      <name val="Calibri"/>
      <family val="2"/>
    </font>
    <font>
      <i/>
      <sz val="10"/>
      <color theme="1"/>
      <name val="Calibri"/>
      <family val="2"/>
      <scheme val="minor"/>
    </font>
    <font>
      <b/>
      <sz val="11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color rgb="FF222222"/>
      <name val="Arial"/>
      <family val="2"/>
    </font>
    <font>
      <sz val="9"/>
      <name val="Calibri"/>
      <family val="2"/>
    </font>
    <font>
      <sz val="8"/>
      <name val="Calibri"/>
      <family val="2"/>
    </font>
    <font>
      <b/>
      <sz val="8"/>
      <name val="Calibri"/>
      <family val="2"/>
    </font>
    <font>
      <sz val="8"/>
      <color theme="1"/>
      <name val="Calibri"/>
      <family val="2"/>
    </font>
    <font>
      <sz val="9"/>
      <color theme="1"/>
      <name val="Calibri"/>
      <family val="2"/>
      <scheme val="minor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8"/>
      <color rgb="FFFF0000"/>
      <name val="Arial"/>
      <family val="2"/>
    </font>
    <font>
      <sz val="9"/>
      <color rgb="FFFF0000"/>
      <name val="Calibri"/>
      <family val="2"/>
    </font>
    <font>
      <b/>
      <sz val="9"/>
      <color rgb="FF000000"/>
      <name val="Calibri"/>
      <family val="2"/>
    </font>
    <font>
      <sz val="9"/>
      <color rgb="FF000000"/>
      <name val="Calibri"/>
      <family val="2"/>
    </font>
    <font>
      <b/>
      <sz val="9"/>
      <color rgb="FFFF0000"/>
      <name val="Arial"/>
      <family val="2"/>
    </font>
    <font>
      <sz val="10"/>
      <color rgb="FFFF0000"/>
      <name val="Calibri"/>
      <family val="2"/>
    </font>
    <font>
      <b/>
      <sz val="9"/>
      <name val="Calibri"/>
      <family val="2"/>
    </font>
    <font>
      <sz val="10"/>
      <color rgb="FF000000"/>
      <name val="Tahoma"/>
      <family val="2"/>
    </font>
    <font>
      <b/>
      <sz val="10"/>
      <color rgb="FF000000"/>
      <name val="Tahoma"/>
      <family val="2"/>
    </font>
  </fonts>
  <fills count="55">
    <fill>
      <patternFill patternType="none"/>
    </fill>
    <fill>
      <patternFill patternType="gray125"/>
    </fill>
    <fill>
      <patternFill patternType="solid">
        <fgColor rgb="FF376091"/>
      </patternFill>
    </fill>
    <fill>
      <patternFill patternType="solid">
        <fgColor rgb="FFDBE5F1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65FF66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DA9694"/>
        <bgColor rgb="FF000000"/>
      </patternFill>
    </fill>
    <fill>
      <patternFill patternType="solid">
        <fgColor rgb="FFFFEB9C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B7DEE8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499984740745262"/>
        <bgColor indexed="64"/>
      </patternFill>
    </fill>
  </fills>
  <borders count="56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 style="thin">
        <color rgb="FFFFFFFF"/>
      </right>
      <top/>
      <bottom/>
      <diagonal/>
    </border>
    <border>
      <left/>
      <right/>
      <top style="thin">
        <color rgb="FF000000"/>
      </top>
      <bottom/>
      <diagonal/>
    </border>
    <border>
      <left style="thin">
        <color rgb="FFFFFFFF"/>
      </left>
      <right style="thin">
        <color rgb="FFFFFFFF"/>
      </right>
      <top style="thin">
        <color rgb="FF000000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rgb="FFFFFFFF"/>
      </left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rgb="FFFFFFFF"/>
      </left>
      <right style="thin">
        <color rgb="FFFFFFFF"/>
      </right>
      <top/>
      <bottom style="thin">
        <color rgb="FFFFFFFF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rgb="FFFFFFFF"/>
      </left>
      <right/>
      <top style="thin">
        <color rgb="FFFFFFFF"/>
      </top>
      <bottom style="thin">
        <color rgb="FFFFFFFF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/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rgb="FFFFFFFF"/>
      </right>
      <top/>
      <bottom/>
      <diagonal/>
    </border>
  </borders>
  <cellStyleXfs count="604">
    <xf numFmtId="0" fontId="0" fillId="0" borderId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" fillId="0" borderId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4" fillId="0" borderId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48" fillId="27" borderId="0" applyNumberFormat="0" applyBorder="0" applyAlignment="0" applyProtection="0"/>
    <xf numFmtId="0" fontId="48" fillId="28" borderId="0" applyNumberFormat="0" applyBorder="0" applyAlignment="0" applyProtection="0"/>
    <xf numFmtId="0" fontId="48" fillId="29" borderId="0" applyNumberFormat="0" applyBorder="0" applyAlignment="0" applyProtection="0"/>
    <xf numFmtId="0" fontId="48" fillId="30" borderId="0" applyNumberFormat="0" applyBorder="0" applyAlignment="0" applyProtection="0"/>
    <xf numFmtId="0" fontId="48" fillId="31" borderId="0" applyNumberFormat="0" applyBorder="0" applyAlignment="0" applyProtection="0"/>
    <xf numFmtId="0" fontId="48" fillId="32" borderId="0" applyNumberFormat="0" applyBorder="0" applyAlignment="0" applyProtection="0"/>
    <xf numFmtId="0" fontId="48" fillId="33" borderId="0" applyNumberFormat="0" applyBorder="0" applyAlignment="0" applyProtection="0"/>
    <xf numFmtId="0" fontId="48" fillId="34" borderId="0" applyNumberFormat="0" applyBorder="0" applyAlignment="0" applyProtection="0"/>
    <xf numFmtId="0" fontId="48" fillId="35" borderId="0" applyNumberFormat="0" applyBorder="0" applyAlignment="0" applyProtection="0"/>
    <xf numFmtId="0" fontId="48" fillId="30" borderId="0" applyNumberFormat="0" applyBorder="0" applyAlignment="0" applyProtection="0"/>
    <xf numFmtId="0" fontId="48" fillId="33" borderId="0" applyNumberFormat="0" applyBorder="0" applyAlignment="0" applyProtection="0"/>
    <xf numFmtId="0" fontId="48" fillId="36" borderId="0" applyNumberFormat="0" applyBorder="0" applyAlignment="0" applyProtection="0"/>
    <xf numFmtId="0" fontId="49" fillId="37" borderId="0" applyNumberFormat="0" applyBorder="0" applyAlignment="0" applyProtection="0"/>
    <xf numFmtId="0" fontId="49" fillId="34" borderId="0" applyNumberFormat="0" applyBorder="0" applyAlignment="0" applyProtection="0"/>
    <xf numFmtId="0" fontId="49" fillId="35" borderId="0" applyNumberFormat="0" applyBorder="0" applyAlignment="0" applyProtection="0"/>
    <xf numFmtId="0" fontId="49" fillId="38" borderId="0" applyNumberFormat="0" applyBorder="0" applyAlignment="0" applyProtection="0"/>
    <xf numFmtId="0" fontId="49" fillId="39" borderId="0" applyNumberFormat="0" applyBorder="0" applyAlignment="0" applyProtection="0"/>
    <xf numFmtId="0" fontId="49" fillId="40" borderId="0" applyNumberFormat="0" applyBorder="0" applyAlignment="0" applyProtection="0"/>
    <xf numFmtId="0" fontId="50" fillId="41" borderId="22" applyNumberFormat="0" applyFont="0" applyAlignment="0" applyProtection="0"/>
    <xf numFmtId="0" fontId="51" fillId="42" borderId="23" applyNumberFormat="0" applyAlignment="0" applyProtection="0"/>
    <xf numFmtId="0" fontId="52" fillId="29" borderId="0" applyNumberFormat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50" fillId="0" borderId="0" applyFont="0" applyFill="0" applyBorder="0" applyAlignment="0" applyProtection="0"/>
    <xf numFmtId="0" fontId="53" fillId="28" borderId="0" applyNumberFormat="0" applyBorder="0" applyAlignment="0" applyProtection="0"/>
    <xf numFmtId="3" fontId="54" fillId="0" borderId="24">
      <alignment horizontal="right" vertical="top"/>
    </xf>
    <xf numFmtId="167" fontId="55" fillId="0" borderId="25"/>
    <xf numFmtId="167" fontId="55" fillId="0" borderId="25"/>
    <xf numFmtId="167" fontId="55" fillId="0" borderId="25"/>
    <xf numFmtId="0" fontId="49" fillId="43" borderId="0" applyNumberFormat="0" applyBorder="0" applyAlignment="0" applyProtection="0"/>
    <xf numFmtId="0" fontId="49" fillId="44" borderId="0" applyNumberFormat="0" applyBorder="0" applyAlignment="0" applyProtection="0"/>
    <xf numFmtId="0" fontId="49" fillId="45" borderId="0" applyNumberFormat="0" applyBorder="0" applyAlignment="0" applyProtection="0"/>
    <xf numFmtId="0" fontId="49" fillId="38" borderId="0" applyNumberFormat="0" applyBorder="0" applyAlignment="0" applyProtection="0"/>
    <xf numFmtId="0" fontId="49" fillId="39" borderId="0" applyNumberFormat="0" applyBorder="0" applyAlignment="0" applyProtection="0"/>
    <xf numFmtId="0" fontId="49" fillId="46" borderId="0" applyNumberFormat="0" applyBorder="0" applyAlignment="0" applyProtection="0"/>
    <xf numFmtId="0" fontId="56" fillId="0" borderId="0" applyNumberFormat="0" applyFill="0" applyBorder="0" applyAlignment="0" applyProtection="0"/>
    <xf numFmtId="0" fontId="57" fillId="32" borderId="23" applyNumberFormat="0" applyAlignment="0" applyProtection="0"/>
    <xf numFmtId="0" fontId="58" fillId="47" borderId="26" applyNumberFormat="0" applyAlignment="0" applyProtection="0"/>
    <xf numFmtId="0" fontId="59" fillId="0" borderId="27" applyNumberFormat="0" applyFill="0" applyAlignment="0" applyProtection="0"/>
    <xf numFmtId="166" fontId="50" fillId="0" borderId="0" applyFont="0" applyFill="0" applyBorder="0" applyAlignment="0" applyProtection="0"/>
    <xf numFmtId="168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9" fontId="3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60" fillId="26" borderId="0" applyNumberFormat="0" applyBorder="0" applyAlignment="0" applyProtection="0"/>
    <xf numFmtId="0" fontId="44" fillId="26" borderId="0" applyNumberFormat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 applyNumberFormat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0" fillId="0" borderId="0"/>
    <xf numFmtId="0" fontId="50" fillId="0" borderId="0"/>
    <xf numFmtId="0" fontId="2" fillId="0" borderId="0"/>
    <xf numFmtId="0" fontId="61" fillId="0" borderId="0"/>
    <xf numFmtId="0" fontId="50" fillId="0" borderId="0"/>
    <xf numFmtId="0" fontId="50" fillId="0" borderId="0"/>
    <xf numFmtId="170" fontId="62" fillId="0" borderId="0"/>
    <xf numFmtId="0" fontId="50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3" fillId="0" borderId="0" applyNumberFormat="0" applyFill="0" applyBorder="0" applyAlignment="0" applyProtection="0"/>
    <xf numFmtId="0" fontId="64" fillId="0" borderId="28" applyNumberFormat="0" applyFill="0" applyAlignment="0" applyProtection="0"/>
    <xf numFmtId="0" fontId="65" fillId="0" borderId="29" applyNumberFormat="0" applyFill="0" applyAlignment="0" applyProtection="0"/>
    <xf numFmtId="0" fontId="66" fillId="0" borderId="30" applyNumberFormat="0" applyFill="0" applyAlignment="0" applyProtection="0"/>
    <xf numFmtId="0" fontId="66" fillId="0" borderId="0" applyNumberFormat="0" applyFill="0" applyBorder="0" applyAlignment="0" applyProtection="0"/>
    <xf numFmtId="0" fontId="67" fillId="0" borderId="31" applyNumberFormat="0" applyFill="0" applyAlignment="0" applyProtection="0"/>
    <xf numFmtId="0" fontId="68" fillId="42" borderId="32" applyNumberFormat="0" applyAlignment="0" applyProtection="0"/>
    <xf numFmtId="0" fontId="69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</cellStyleXfs>
  <cellXfs count="506">
    <xf numFmtId="0" fontId="0" fillId="0" borderId="0" xfId="0"/>
    <xf numFmtId="0" fontId="6" fillId="2" borderId="1" xfId="0" applyFont="1" applyFill="1" applyBorder="1" applyAlignment="1">
      <alignment horizontal="center" wrapText="1"/>
    </xf>
    <xf numFmtId="0" fontId="8" fillId="3" borderId="0" xfId="0" applyFont="1" applyFill="1"/>
    <xf numFmtId="0" fontId="8" fillId="0" borderId="3" xfId="0" applyFont="1" applyBorder="1"/>
    <xf numFmtId="0" fontId="8" fillId="3" borderId="3" xfId="0" applyFont="1" applyFill="1" applyBorder="1"/>
    <xf numFmtId="0" fontId="10" fillId="0" borderId="0" xfId="0" applyFont="1"/>
    <xf numFmtId="0" fontId="8" fillId="0" borderId="0" xfId="0" applyFont="1"/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2" fillId="0" borderId="7" xfId="0" applyFont="1" applyBorder="1" applyAlignment="1">
      <alignment horizontal="center"/>
    </xf>
    <xf numFmtId="0" fontId="11" fillId="0" borderId="9" xfId="0" applyFont="1" applyBorder="1" applyAlignment="1">
      <alignment horizontal="center"/>
    </xf>
    <xf numFmtId="0" fontId="5" fillId="4" borderId="11" xfId="0" applyFont="1" applyFill="1" applyBorder="1"/>
    <xf numFmtId="0" fontId="5" fillId="5" borderId="11" xfId="0" applyFont="1" applyFill="1" applyBorder="1"/>
    <xf numFmtId="0" fontId="5" fillId="6" borderId="7" xfId="0" applyFont="1" applyFill="1" applyBorder="1"/>
    <xf numFmtId="0" fontId="5" fillId="7" borderId="7" xfId="0" applyFont="1" applyFill="1" applyBorder="1"/>
    <xf numFmtId="0" fontId="14" fillId="0" borderId="0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left"/>
    </xf>
    <xf numFmtId="0" fontId="15" fillId="0" borderId="0" xfId="0" applyFont="1"/>
    <xf numFmtId="0" fontId="16" fillId="0" borderId="0" xfId="0" applyFont="1"/>
    <xf numFmtId="0" fontId="0" fillId="0" borderId="0" xfId="0" applyFill="1"/>
    <xf numFmtId="0" fontId="0" fillId="0" borderId="0" xfId="0" applyAlignment="1">
      <alignment horizontal="left"/>
    </xf>
    <xf numFmtId="0" fontId="19" fillId="0" borderId="0" xfId="0" applyFont="1" applyAlignment="1">
      <alignment horizontal="center" vertical="center" wrapText="1"/>
    </xf>
    <xf numFmtId="0" fontId="5" fillId="0" borderId="0" xfId="0" applyFont="1"/>
    <xf numFmtId="0" fontId="20" fillId="0" borderId="0" xfId="0" applyFont="1" applyFill="1" applyAlignment="1">
      <alignment horizontal="left" vertical="center" wrapText="1"/>
    </xf>
    <xf numFmtId="0" fontId="20" fillId="11" borderId="0" xfId="0" applyFont="1" applyFill="1" applyAlignment="1">
      <alignment horizontal="left" vertical="center" wrapText="1"/>
    </xf>
    <xf numFmtId="0" fontId="20" fillId="13" borderId="0" xfId="0" applyFont="1" applyFill="1" applyAlignment="1">
      <alignment horizontal="center" vertical="center" wrapText="1"/>
    </xf>
    <xf numFmtId="0" fontId="20" fillId="14" borderId="0" xfId="0" applyFont="1" applyFill="1" applyAlignment="1">
      <alignment horizontal="center" vertical="center" wrapText="1"/>
    </xf>
    <xf numFmtId="0" fontId="20" fillId="10" borderId="0" xfId="0" applyFont="1" applyFill="1" applyAlignment="1">
      <alignment horizontal="center" vertical="center" wrapText="1"/>
    </xf>
    <xf numFmtId="0" fontId="20" fillId="16" borderId="0" xfId="0" applyFont="1" applyFill="1" applyAlignment="1">
      <alignment horizontal="center" vertical="center" wrapText="1"/>
    </xf>
    <xf numFmtId="0" fontId="20" fillId="0" borderId="0" xfId="0" applyFont="1" applyAlignment="1">
      <alignment wrapText="1"/>
    </xf>
    <xf numFmtId="0" fontId="20" fillId="17" borderId="0" xfId="0" applyFont="1" applyFill="1" applyAlignment="1">
      <alignment horizontal="center" vertical="center" wrapText="1"/>
    </xf>
    <xf numFmtId="0" fontId="11" fillId="0" borderId="16" xfId="0" applyFont="1" applyBorder="1" applyAlignment="1">
      <alignment horizontal="center"/>
    </xf>
    <xf numFmtId="164" fontId="8" fillId="3" borderId="2" xfId="0" applyNumberFormat="1" applyFont="1" applyFill="1" applyBorder="1" applyAlignment="1">
      <alignment horizontal="right"/>
    </xf>
    <xf numFmtId="164" fontId="8" fillId="0" borderId="4" xfId="0" applyNumberFormat="1" applyFont="1" applyBorder="1" applyAlignment="1">
      <alignment horizontal="right"/>
    </xf>
    <xf numFmtId="164" fontId="8" fillId="3" borderId="4" xfId="0" applyNumberFormat="1" applyFont="1" applyFill="1" applyBorder="1" applyAlignment="1">
      <alignment horizontal="right"/>
    </xf>
    <xf numFmtId="3" fontId="21" fillId="0" borderId="0" xfId="0" applyNumberFormat="1" applyFont="1" applyAlignment="1">
      <alignment horizontal="center" vertical="center"/>
    </xf>
    <xf numFmtId="0" fontId="11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vertical="center" textRotation="45"/>
    </xf>
    <xf numFmtId="0" fontId="5" fillId="0" borderId="0" xfId="0" applyFont="1" applyFill="1" applyBorder="1"/>
    <xf numFmtId="0" fontId="13" fillId="0" borderId="0" xfId="0" applyFont="1" applyFill="1" applyBorder="1" applyAlignment="1">
      <alignment vertical="center"/>
    </xf>
    <xf numFmtId="0" fontId="12" fillId="0" borderId="6" xfId="0" applyFont="1" applyBorder="1" applyAlignment="1">
      <alignment horizontal="center"/>
    </xf>
    <xf numFmtId="0" fontId="12" fillId="0" borderId="18" xfId="0" applyFont="1" applyBorder="1" applyAlignment="1">
      <alignment horizontal="center"/>
    </xf>
    <xf numFmtId="0" fontId="5" fillId="4" borderId="19" xfId="0" applyFont="1" applyFill="1" applyBorder="1"/>
    <xf numFmtId="0" fontId="5" fillId="7" borderId="20" xfId="0" applyFont="1" applyFill="1" applyBorder="1"/>
    <xf numFmtId="0" fontId="13" fillId="0" borderId="13" xfId="0" applyFont="1" applyBorder="1" applyAlignment="1">
      <alignment horizontal="left"/>
    </xf>
    <xf numFmtId="0" fontId="13" fillId="0" borderId="15" xfId="0" applyFont="1" applyBorder="1" applyAlignment="1">
      <alignment horizontal="left"/>
    </xf>
    <xf numFmtId="0" fontId="13" fillId="0" borderId="17" xfId="0" applyFont="1" applyBorder="1" applyAlignment="1">
      <alignment horizontal="left" vertical="center"/>
    </xf>
    <xf numFmtId="0" fontId="10" fillId="0" borderId="0" xfId="33" applyFont="1"/>
    <xf numFmtId="0" fontId="9" fillId="0" borderId="0" xfId="33"/>
    <xf numFmtId="0" fontId="8" fillId="3" borderId="0" xfId="33" applyFont="1" applyFill="1"/>
    <xf numFmtId="0" fontId="8" fillId="0" borderId="3" xfId="33" applyFont="1" applyBorder="1"/>
    <xf numFmtId="0" fontId="8" fillId="3" borderId="3" xfId="33" applyFont="1" applyFill="1" applyBorder="1"/>
    <xf numFmtId="0" fontId="8" fillId="0" borderId="0" xfId="33" applyFont="1"/>
    <xf numFmtId="0" fontId="20" fillId="0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vertical="center" wrapText="1"/>
    </xf>
    <xf numFmtId="164" fontId="8" fillId="3" borderId="2" xfId="33" applyNumberFormat="1" applyFont="1" applyFill="1" applyBorder="1" applyAlignment="1">
      <alignment horizontal="right"/>
    </xf>
    <xf numFmtId="164" fontId="8" fillId="0" borderId="4" xfId="33" applyNumberFormat="1" applyFont="1" applyBorder="1" applyAlignment="1">
      <alignment horizontal="right"/>
    </xf>
    <xf numFmtId="164" fontId="8" fillId="3" borderId="4" xfId="33" applyNumberFormat="1" applyFont="1" applyFill="1" applyBorder="1" applyAlignment="1">
      <alignment horizontal="right"/>
    </xf>
    <xf numFmtId="0" fontId="21" fillId="0" borderId="0" xfId="0" applyFont="1" applyAlignment="1">
      <alignment horizontal="center" vertical="center" wrapText="1"/>
    </xf>
    <xf numFmtId="0" fontId="23" fillId="0" borderId="0" xfId="0" applyFont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0" fillId="18" borderId="0" xfId="0" applyFont="1" applyFill="1" applyAlignment="1">
      <alignment horizontal="center" vertical="center" wrapText="1"/>
    </xf>
    <xf numFmtId="0" fontId="23" fillId="0" borderId="0" xfId="0" applyFont="1" applyFill="1" applyAlignment="1">
      <alignment horizontal="left" vertical="center" wrapText="1"/>
    </xf>
    <xf numFmtId="0" fontId="20" fillId="11" borderId="0" xfId="0" applyFont="1" applyFill="1" applyAlignment="1">
      <alignment horizontal="center" vertical="center" wrapText="1"/>
    </xf>
    <xf numFmtId="0" fontId="21" fillId="0" borderId="0" xfId="0" applyFont="1" applyAlignment="1">
      <alignment wrapText="1"/>
    </xf>
    <xf numFmtId="0" fontId="23" fillId="0" borderId="0" xfId="0" applyFont="1" applyFill="1" applyAlignment="1">
      <alignment horizontal="center" vertical="center" wrapText="1"/>
    </xf>
    <xf numFmtId="0" fontId="22" fillId="11" borderId="0" xfId="0" applyFont="1" applyFill="1" applyAlignment="1">
      <alignment wrapText="1"/>
    </xf>
    <xf numFmtId="0" fontId="23" fillId="0" borderId="0" xfId="0" applyFont="1" applyAlignment="1">
      <alignment horizontal="center" vertical="center" wrapText="1"/>
    </xf>
    <xf numFmtId="0" fontId="19" fillId="11" borderId="0" xfId="0" applyFont="1" applyFill="1" applyAlignment="1">
      <alignment horizontal="left" vertical="center" wrapText="1"/>
    </xf>
    <xf numFmtId="0" fontId="23" fillId="19" borderId="0" xfId="0" applyFont="1" applyFill="1" applyAlignment="1">
      <alignment horizontal="center" vertical="center" wrapText="1"/>
    </xf>
    <xf numFmtId="1" fontId="21" fillId="0" borderId="0" xfId="0" applyNumberFormat="1" applyFont="1" applyAlignment="1">
      <alignment horizontal="center" vertical="center"/>
    </xf>
    <xf numFmtId="0" fontId="22" fillId="18" borderId="0" xfId="0" applyFont="1" applyFill="1" applyAlignment="1">
      <alignment horizontal="center" vertical="center" wrapText="1"/>
    </xf>
    <xf numFmtId="0" fontId="26" fillId="0" borderId="0" xfId="0" applyFont="1"/>
    <xf numFmtId="0" fontId="28" fillId="3" borderId="0" xfId="0" applyFont="1" applyFill="1"/>
    <xf numFmtId="0" fontId="28" fillId="0" borderId="3" xfId="0" applyFont="1" applyBorder="1"/>
    <xf numFmtId="0" fontId="28" fillId="3" borderId="3" xfId="0" applyFont="1" applyFill="1" applyBorder="1"/>
    <xf numFmtId="0" fontId="28" fillId="0" borderId="0" xfId="0" applyFont="1"/>
    <xf numFmtId="0" fontId="20" fillId="0" borderId="0" xfId="0" applyFont="1" applyFill="1" applyAlignment="1">
      <alignment horizontal="center" vertical="center" wrapText="1"/>
    </xf>
    <xf numFmtId="0" fontId="29" fillId="0" borderId="0" xfId="0" applyFont="1"/>
    <xf numFmtId="164" fontId="0" fillId="0" borderId="0" xfId="0" applyNumberFormat="1"/>
    <xf numFmtId="0" fontId="19" fillId="0" borderId="0" xfId="0" applyFont="1" applyFill="1" applyAlignment="1">
      <alignment horizontal="center" vertical="center" wrapText="1"/>
    </xf>
    <xf numFmtId="0" fontId="29" fillId="0" borderId="0" xfId="0" applyFont="1" applyFill="1" applyAlignment="1">
      <alignment horizontal="center" vertical="center" wrapText="1"/>
    </xf>
    <xf numFmtId="0" fontId="29" fillId="0" borderId="0" xfId="0" applyFont="1" applyAlignment="1">
      <alignment horizontal="center" vertical="center" wrapText="1"/>
    </xf>
    <xf numFmtId="0" fontId="22" fillId="0" borderId="0" xfId="0" applyFont="1" applyFill="1" applyAlignment="1">
      <alignment horizontal="center" vertical="center" wrapText="1"/>
    </xf>
    <xf numFmtId="0" fontId="22" fillId="0" borderId="0" xfId="0" applyFont="1" applyFill="1" applyAlignment="1">
      <alignment horizontal="left" wrapText="1"/>
    </xf>
    <xf numFmtId="0" fontId="22" fillId="6" borderId="0" xfId="0" applyFont="1" applyFill="1" applyAlignment="1">
      <alignment horizontal="left" vertical="center" wrapText="1"/>
    </xf>
    <xf numFmtId="0" fontId="22" fillId="18" borderId="0" xfId="0" applyFont="1" applyFill="1" applyAlignment="1">
      <alignment horizontal="left" vertical="center" wrapText="1"/>
    </xf>
    <xf numFmtId="0" fontId="20" fillId="6" borderId="0" xfId="0" applyFont="1" applyFill="1" applyAlignment="1">
      <alignment horizontal="center" vertical="center" wrapText="1"/>
    </xf>
    <xf numFmtId="0" fontId="20" fillId="6" borderId="0" xfId="0" applyFont="1" applyFill="1" applyAlignment="1">
      <alignment horizontal="left" vertical="center" wrapText="1"/>
    </xf>
    <xf numFmtId="0" fontId="20" fillId="18" borderId="0" xfId="0" applyFont="1" applyFill="1" applyAlignment="1">
      <alignment horizontal="left" vertical="center" wrapText="1"/>
    </xf>
    <xf numFmtId="0" fontId="20" fillId="18" borderId="0" xfId="0" applyFont="1" applyFill="1" applyAlignment="1">
      <alignment wrapText="1"/>
    </xf>
    <xf numFmtId="3" fontId="21" fillId="0" borderId="0" xfId="0" applyNumberFormat="1" applyFont="1" applyFill="1" applyAlignment="1">
      <alignment horizontal="center" vertical="center"/>
    </xf>
    <xf numFmtId="0" fontId="20" fillId="0" borderId="0" xfId="0" applyFont="1" applyFill="1" applyAlignment="1">
      <alignment horizontal="left" wrapText="1"/>
    </xf>
    <xf numFmtId="3" fontId="20" fillId="0" borderId="0" xfId="0" applyNumberFormat="1" applyFont="1" applyFill="1" applyAlignment="1">
      <alignment horizontal="center" vertical="center"/>
    </xf>
    <xf numFmtId="0" fontId="31" fillId="0" borderId="0" xfId="0" applyFont="1" applyFill="1" applyAlignment="1">
      <alignment horizontal="center" vertical="center" wrapText="1"/>
    </xf>
    <xf numFmtId="1" fontId="21" fillId="0" borderId="0" xfId="0" applyNumberFormat="1" applyFont="1" applyFill="1" applyAlignment="1">
      <alignment horizontal="center" vertical="center"/>
    </xf>
    <xf numFmtId="3" fontId="20" fillId="0" borderId="0" xfId="0" applyNumberFormat="1" applyFont="1" applyAlignment="1">
      <alignment horizontal="center" vertical="center"/>
    </xf>
    <xf numFmtId="3" fontId="0" fillId="0" borderId="0" xfId="0" applyNumberFormat="1"/>
    <xf numFmtId="164" fontId="32" fillId="0" borderId="0" xfId="0" applyNumberFormat="1" applyFont="1"/>
    <xf numFmtId="164" fontId="8" fillId="9" borderId="4" xfId="33" applyNumberFormat="1" applyFont="1" applyFill="1" applyBorder="1" applyAlignment="1">
      <alignment horizontal="right"/>
    </xf>
    <xf numFmtId="3" fontId="33" fillId="0" borderId="0" xfId="0" applyNumberFormat="1" applyFont="1" applyAlignment="1">
      <alignment horizontal="center" vertical="center"/>
    </xf>
    <xf numFmtId="3" fontId="31" fillId="0" borderId="0" xfId="0" applyNumberFormat="1" applyFont="1" applyAlignment="1">
      <alignment horizontal="center" vertical="center"/>
    </xf>
    <xf numFmtId="0" fontId="34" fillId="18" borderId="0" xfId="0" applyFont="1" applyFill="1" applyAlignment="1">
      <alignment horizontal="left" vertical="center" wrapText="1"/>
    </xf>
    <xf numFmtId="0" fontId="34" fillId="18" borderId="0" xfId="0" applyFont="1" applyFill="1" applyAlignment="1">
      <alignment wrapText="1"/>
    </xf>
    <xf numFmtId="0" fontId="35" fillId="18" borderId="0" xfId="0" applyFont="1" applyFill="1" applyAlignment="1">
      <alignment horizontal="right" vertical="center" wrapText="1"/>
    </xf>
    <xf numFmtId="0" fontId="35" fillId="18" borderId="0" xfId="0" applyFont="1" applyFill="1" applyAlignment="1">
      <alignment horizontal="right" wrapText="1"/>
    </xf>
    <xf numFmtId="0" fontId="31" fillId="0" borderId="0" xfId="0" applyFont="1" applyFill="1" applyAlignment="1">
      <alignment horizontal="left" wrapText="1"/>
    </xf>
    <xf numFmtId="3" fontId="31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32" fillId="0" borderId="0" xfId="0" applyFont="1" applyAlignment="1">
      <alignment horizontal="center" vertical="center" wrapText="1"/>
    </xf>
    <xf numFmtId="0" fontId="20" fillId="11" borderId="21" xfId="0" applyFont="1" applyFill="1" applyBorder="1" applyAlignment="1">
      <alignment horizontal="left" vertical="center" wrapText="1"/>
    </xf>
    <xf numFmtId="0" fontId="29" fillId="0" borderId="0" xfId="0" applyFont="1" applyFill="1" applyAlignment="1">
      <alignment horizontal="left" vertical="center" wrapText="1"/>
    </xf>
    <xf numFmtId="3" fontId="21" fillId="21" borderId="0" xfId="0" applyNumberFormat="1" applyFont="1" applyFill="1" applyAlignment="1">
      <alignment horizontal="center" vertical="center"/>
    </xf>
    <xf numFmtId="1" fontId="21" fillId="21" borderId="0" xfId="0" applyNumberFormat="1" applyFont="1" applyFill="1" applyAlignment="1">
      <alignment horizontal="center" vertical="center"/>
    </xf>
    <xf numFmtId="0" fontId="20" fillId="22" borderId="0" xfId="0" applyFont="1" applyFill="1" applyAlignment="1">
      <alignment horizontal="center" vertical="center" wrapText="1"/>
    </xf>
    <xf numFmtId="0" fontId="20" fillId="18" borderId="0" xfId="0" applyFont="1" applyFill="1" applyAlignment="1">
      <alignment vertical="center" wrapText="1"/>
    </xf>
    <xf numFmtId="0" fontId="20" fillId="6" borderId="0" xfId="0" applyFont="1" applyFill="1" applyAlignment="1">
      <alignment vertical="center" wrapText="1"/>
    </xf>
    <xf numFmtId="0" fontId="37" fillId="17" borderId="0" xfId="0" applyFont="1" applyFill="1" applyAlignment="1">
      <alignment horizontal="center" vertical="center" wrapText="1"/>
    </xf>
    <xf numFmtId="0" fontId="36" fillId="0" borderId="0" xfId="0" applyFont="1"/>
    <xf numFmtId="0" fontId="37" fillId="0" borderId="0" xfId="0" applyFont="1"/>
    <xf numFmtId="0" fontId="20" fillId="18" borderId="0" xfId="0" applyFont="1" applyFill="1" applyAlignment="1">
      <alignment horizontal="right" wrapText="1"/>
    </xf>
    <xf numFmtId="0" fontId="20" fillId="18" borderId="0" xfId="0" applyFont="1" applyFill="1" applyAlignment="1">
      <alignment horizontal="left" wrapText="1"/>
    </xf>
    <xf numFmtId="0" fontId="39" fillId="23" borderId="0" xfId="116" applyNumberFormat="1" applyFont="1" applyFill="1" applyBorder="1" applyAlignment="1">
      <alignment horizontal="center" vertical="center" wrapText="1"/>
    </xf>
    <xf numFmtId="0" fontId="40" fillId="23" borderId="0" xfId="0" applyFont="1" applyFill="1" applyBorder="1" applyAlignment="1">
      <alignment horizontal="center" vertical="center" wrapText="1"/>
    </xf>
    <xf numFmtId="0" fontId="41" fillId="23" borderId="0" xfId="0" applyFont="1" applyFill="1" applyBorder="1" applyAlignment="1">
      <alignment horizontal="center" vertical="center" wrapText="1"/>
    </xf>
    <xf numFmtId="0" fontId="19" fillId="0" borderId="0" xfId="0" applyFont="1"/>
    <xf numFmtId="0" fontId="42" fillId="6" borderId="0" xfId="0" applyFont="1" applyFill="1" applyAlignment="1">
      <alignment horizontal="center"/>
    </xf>
    <xf numFmtId="0" fontId="37" fillId="0" borderId="0" xfId="0" applyFont="1" applyAlignment="1"/>
    <xf numFmtId="0" fontId="31" fillId="0" borderId="0" xfId="0" applyFont="1" applyFill="1" applyAlignment="1">
      <alignment horizontal="left" vertical="center" wrapText="1"/>
    </xf>
    <xf numFmtId="164" fontId="28" fillId="3" borderId="2" xfId="0" applyNumberFormat="1" applyFont="1" applyFill="1" applyBorder="1" applyAlignment="1">
      <alignment horizontal="right"/>
    </xf>
    <xf numFmtId="164" fontId="28" fillId="0" borderId="4" xfId="0" applyNumberFormat="1" applyFont="1" applyBorder="1" applyAlignment="1">
      <alignment horizontal="right"/>
    </xf>
    <xf numFmtId="164" fontId="28" fillId="3" borderId="4" xfId="0" applyNumberFormat="1" applyFont="1" applyFill="1" applyBorder="1" applyAlignment="1">
      <alignment horizontal="right"/>
    </xf>
    <xf numFmtId="0" fontId="21" fillId="0" borderId="0" xfId="0" applyFont="1" applyAlignment="1">
      <alignment horizontal="center" vertical="center"/>
    </xf>
    <xf numFmtId="165" fontId="21" fillId="0" borderId="0" xfId="0" applyNumberFormat="1" applyFont="1" applyAlignment="1">
      <alignment horizontal="center" vertical="center"/>
    </xf>
    <xf numFmtId="2" fontId="21" fillId="0" borderId="0" xfId="0" applyNumberFormat="1" applyFont="1" applyAlignment="1">
      <alignment horizontal="center" vertical="center"/>
    </xf>
    <xf numFmtId="164" fontId="28" fillId="3" borderId="2" xfId="0" applyNumberFormat="1" applyFont="1" applyFill="1" applyBorder="1" applyAlignment="1">
      <alignment horizontal="right" wrapText="1"/>
    </xf>
    <xf numFmtId="0" fontId="22" fillId="9" borderId="0" xfId="0" applyFont="1" applyFill="1" applyAlignment="1">
      <alignment horizontal="left" vertical="center" wrapText="1"/>
    </xf>
    <xf numFmtId="0" fontId="22" fillId="17" borderId="0" xfId="0" applyFont="1" applyFill="1" applyAlignment="1">
      <alignment horizontal="center" vertical="center" wrapText="1"/>
    </xf>
    <xf numFmtId="1" fontId="20" fillId="0" borderId="0" xfId="0" applyNumberFormat="1" applyFont="1" applyAlignment="1">
      <alignment horizontal="center" vertical="center"/>
    </xf>
    <xf numFmtId="3" fontId="33" fillId="0" borderId="0" xfId="0" applyNumberFormat="1" applyFont="1"/>
    <xf numFmtId="0" fontId="43" fillId="25" borderId="0" xfId="0" applyFont="1" applyFill="1" applyAlignment="1">
      <alignment horizontal="center" vertical="center" wrapText="1"/>
    </xf>
    <xf numFmtId="1" fontId="20" fillId="24" borderId="0" xfId="0" applyNumberFormat="1" applyFont="1" applyFill="1" applyAlignment="1">
      <alignment horizontal="center" vertical="center"/>
    </xf>
    <xf numFmtId="0" fontId="0" fillId="24" borderId="0" xfId="0" applyFill="1"/>
    <xf numFmtId="3" fontId="31" fillId="0" borderId="0" xfId="0" applyNumberFormat="1" applyFont="1" applyAlignment="1">
      <alignment horizontal="center"/>
    </xf>
    <xf numFmtId="0" fontId="11" fillId="0" borderId="12" xfId="0" applyFont="1" applyBorder="1" applyAlignment="1">
      <alignment horizontal="center"/>
    </xf>
    <xf numFmtId="0" fontId="11" fillId="0" borderId="16" xfId="0" applyFont="1" applyBorder="1" applyAlignment="1">
      <alignment horizontal="center"/>
    </xf>
    <xf numFmtId="0" fontId="20" fillId="9" borderId="0" xfId="0" applyFont="1" applyFill="1" applyAlignment="1">
      <alignment horizontal="center" vertical="center" wrapText="1"/>
    </xf>
    <xf numFmtId="0" fontId="20" fillId="12" borderId="0" xfId="0" applyFont="1" applyFill="1" applyAlignment="1">
      <alignment horizontal="center" vertical="center" wrapText="1"/>
    </xf>
    <xf numFmtId="0" fontId="45" fillId="0" borderId="0" xfId="178" applyFont="1" applyAlignment="1">
      <alignment horizontal="left" vertical="center"/>
    </xf>
    <xf numFmtId="0" fontId="3" fillId="0" borderId="0" xfId="178"/>
    <xf numFmtId="0" fontId="5" fillId="0" borderId="0" xfId="178" applyFont="1" applyAlignment="1">
      <alignment horizontal="center" vertical="center"/>
    </xf>
    <xf numFmtId="0" fontId="3" fillId="0" borderId="0" xfId="178" applyFill="1"/>
    <xf numFmtId="3" fontId="46" fillId="0" borderId="0" xfId="178" applyNumberFormat="1" applyFont="1"/>
    <xf numFmtId="0" fontId="47" fillId="0" borderId="0" xfId="178" applyFont="1" applyFill="1" applyAlignment="1">
      <alignment horizontal="center" vertical="center" wrapText="1"/>
    </xf>
    <xf numFmtId="0" fontId="11" fillId="0" borderId="0" xfId="178" applyFont="1"/>
    <xf numFmtId="0" fontId="22" fillId="0" borderId="0" xfId="0" applyFont="1" applyFill="1" applyAlignment="1">
      <alignment horizontal="left" vertical="center" wrapText="1"/>
    </xf>
    <xf numFmtId="0" fontId="11" fillId="0" borderId="0" xfId="178" applyFont="1" applyFill="1"/>
    <xf numFmtId="0" fontId="3" fillId="0" borderId="9" xfId="178" applyBorder="1"/>
    <xf numFmtId="0" fontId="3" fillId="0" borderId="9" xfId="178" applyBorder="1" applyAlignment="1">
      <alignment wrapText="1"/>
    </xf>
    <xf numFmtId="9" fontId="3" fillId="0" borderId="9" xfId="177" applyFont="1" applyBorder="1"/>
    <xf numFmtId="0" fontId="3" fillId="0" borderId="9" xfId="178" applyBorder="1" applyAlignment="1"/>
    <xf numFmtId="0" fontId="20" fillId="6" borderId="0" xfId="0" applyFont="1" applyFill="1" applyAlignment="1">
      <alignment horizontal="center" vertical="center" wrapText="1"/>
    </xf>
    <xf numFmtId="0" fontId="23" fillId="0" borderId="0" xfId="178" applyFont="1"/>
    <xf numFmtId="0" fontId="11" fillId="0" borderId="0" xfId="0" applyFont="1" applyAlignment="1">
      <alignment horizontal="center" vertical="center"/>
    </xf>
    <xf numFmtId="0" fontId="70" fillId="0" borderId="0" xfId="178" applyFont="1"/>
    <xf numFmtId="0" fontId="23" fillId="21" borderId="9" xfId="178" applyFont="1" applyFill="1" applyBorder="1" applyAlignment="1">
      <alignment wrapText="1"/>
    </xf>
    <xf numFmtId="0" fontId="30" fillId="0" borderId="0" xfId="178" applyFont="1"/>
    <xf numFmtId="3" fontId="3" fillId="0" borderId="0" xfId="178" applyNumberFormat="1"/>
    <xf numFmtId="0" fontId="38" fillId="0" borderId="0" xfId="0" applyFont="1" applyFill="1" applyAlignment="1">
      <alignment vertical="center"/>
    </xf>
    <xf numFmtId="0" fontId="5" fillId="0" borderId="0" xfId="0" applyFont="1" applyAlignment="1">
      <alignment horizontal="left"/>
    </xf>
    <xf numFmtId="0" fontId="72" fillId="0" borderId="0" xfId="0" applyFont="1" applyFill="1" applyAlignment="1">
      <alignment horizontal="left" vertical="center" wrapText="1"/>
    </xf>
    <xf numFmtId="0" fontId="73" fillId="0" borderId="0" xfId="0" applyFont="1" applyFill="1" applyAlignment="1">
      <alignment horizontal="left" vertical="center" wrapText="1"/>
    </xf>
    <xf numFmtId="3" fontId="74" fillId="24" borderId="0" xfId="0" applyNumberFormat="1" applyFont="1" applyFill="1" applyAlignment="1">
      <alignment horizontal="center" vertical="center"/>
    </xf>
    <xf numFmtId="3" fontId="21" fillId="24" borderId="0" xfId="0" applyNumberFormat="1" applyFont="1" applyFill="1" applyAlignment="1">
      <alignment horizontal="center" vertical="center"/>
    </xf>
    <xf numFmtId="0" fontId="45" fillId="0" borderId="0" xfId="245" applyFont="1" applyAlignment="1">
      <alignment horizontal="left" vertical="center"/>
    </xf>
    <xf numFmtId="0" fontId="3" fillId="0" borderId="0" xfId="245"/>
    <xf numFmtId="0" fontId="5" fillId="0" borderId="0" xfId="245" applyFont="1" applyAlignment="1">
      <alignment horizontal="center" vertical="center"/>
    </xf>
    <xf numFmtId="0" fontId="36" fillId="48" borderId="0" xfId="245" applyFont="1" applyFill="1" applyBorder="1" applyAlignment="1">
      <alignment horizontal="center" vertical="center" wrapText="1"/>
    </xf>
    <xf numFmtId="0" fontId="75" fillId="0" borderId="0" xfId="245" applyFont="1" applyAlignment="1">
      <alignment horizontal="center" vertical="center"/>
    </xf>
    <xf numFmtId="2" fontId="76" fillId="0" borderId="0" xfId="245" applyNumberFormat="1" applyFont="1"/>
    <xf numFmtId="0" fontId="75" fillId="0" borderId="0" xfId="245" applyFont="1" applyAlignment="1">
      <alignment horizontal="center"/>
    </xf>
    <xf numFmtId="0" fontId="36" fillId="0" borderId="0" xfId="245" applyFont="1"/>
    <xf numFmtId="3" fontId="76" fillId="0" borderId="0" xfId="245" applyNumberFormat="1" applyFont="1" applyFill="1" applyBorder="1"/>
    <xf numFmtId="0" fontId="77" fillId="0" borderId="0" xfId="245" applyFont="1" applyFill="1" applyBorder="1"/>
    <xf numFmtId="0" fontId="3" fillId="49" borderId="0" xfId="245" applyFill="1"/>
    <xf numFmtId="1" fontId="3" fillId="0" borderId="0" xfId="245" applyNumberFormat="1"/>
    <xf numFmtId="2" fontId="75" fillId="13" borderId="0" xfId="245" applyNumberFormat="1" applyFont="1" applyFill="1"/>
    <xf numFmtId="0" fontId="43" fillId="50" borderId="0" xfId="0" applyFont="1" applyFill="1" applyAlignment="1">
      <alignment horizontal="left" vertical="center" wrapText="1"/>
    </xf>
    <xf numFmtId="0" fontId="78" fillId="0" borderId="0" xfId="245" applyFont="1" applyAlignment="1">
      <alignment horizontal="center" vertical="center"/>
    </xf>
    <xf numFmtId="0" fontId="3" fillId="0" borderId="0" xfId="245" applyFill="1" applyBorder="1"/>
    <xf numFmtId="0" fontId="45" fillId="0" borderId="0" xfId="245" applyFont="1" applyAlignment="1">
      <alignment horizontal="center" vertical="center"/>
    </xf>
    <xf numFmtId="0" fontId="3" fillId="0" borderId="0" xfId="245" applyBorder="1"/>
    <xf numFmtId="0" fontId="11" fillId="0" borderId="0" xfId="245" applyFont="1" applyFill="1" applyBorder="1"/>
    <xf numFmtId="0" fontId="3" fillId="0" borderId="12" xfId="245" applyBorder="1"/>
    <xf numFmtId="0" fontId="3" fillId="0" borderId="33" xfId="245" applyBorder="1"/>
    <xf numFmtId="0" fontId="3" fillId="13" borderId="0" xfId="245" applyFill="1" applyBorder="1"/>
    <xf numFmtId="0" fontId="79" fillId="0" borderId="0" xfId="245" applyFont="1" applyFill="1" applyBorder="1"/>
    <xf numFmtId="0" fontId="73" fillId="0" borderId="0" xfId="245" applyFont="1" applyFill="1" applyBorder="1"/>
    <xf numFmtId="0" fontId="3" fillId="0" borderId="14" xfId="245" applyBorder="1"/>
    <xf numFmtId="0" fontId="80" fillId="0" borderId="0" xfId="245" applyFont="1" applyFill="1" applyBorder="1"/>
    <xf numFmtId="0" fontId="3" fillId="13" borderId="14" xfId="245" applyFill="1" applyBorder="1"/>
    <xf numFmtId="0" fontId="19" fillId="0" borderId="0" xfId="245" applyFont="1" applyFill="1" applyBorder="1" applyAlignment="1">
      <alignment horizontal="left" vertical="center"/>
    </xf>
    <xf numFmtId="0" fontId="36" fillId="0" borderId="0" xfId="245" applyFont="1" applyFill="1" applyBorder="1" applyAlignment="1">
      <alignment horizontal="center" vertical="center"/>
    </xf>
    <xf numFmtId="0" fontId="3" fillId="0" borderId="0" xfId="245" applyFill="1"/>
    <xf numFmtId="0" fontId="71" fillId="0" borderId="0" xfId="245" applyFont="1" applyAlignment="1"/>
    <xf numFmtId="0" fontId="78" fillId="0" borderId="0" xfId="0" applyFont="1"/>
    <xf numFmtId="0" fontId="81" fillId="0" borderId="0" xfId="0" applyFont="1"/>
    <xf numFmtId="0" fontId="3" fillId="0" borderId="15" xfId="0" applyFont="1" applyBorder="1" applyAlignment="1">
      <alignment horizontal="left"/>
    </xf>
    <xf numFmtId="0" fontId="3" fillId="0" borderId="0" xfId="0" applyFont="1" applyAlignment="1">
      <alignment horizontal="left"/>
    </xf>
    <xf numFmtId="0" fontId="8" fillId="3" borderId="0" xfId="0" applyFont="1" applyFill="1" applyAlignment="1">
      <alignment wrapText="1"/>
    </xf>
    <xf numFmtId="0" fontId="5" fillId="6" borderId="43" xfId="0" applyFont="1" applyFill="1" applyBorder="1" applyAlignment="1">
      <alignment vertical="center"/>
    </xf>
    <xf numFmtId="0" fontId="3" fillId="0" borderId="15" xfId="0" applyFont="1" applyBorder="1" applyAlignment="1">
      <alignment horizontal="left" wrapText="1"/>
    </xf>
    <xf numFmtId="0" fontId="20" fillId="8" borderId="40" xfId="0" applyFont="1" applyFill="1" applyBorder="1" applyAlignment="1">
      <alignment horizontal="center" vertical="center" wrapText="1"/>
    </xf>
    <xf numFmtId="0" fontId="82" fillId="0" borderId="0" xfId="0" applyFont="1" applyFill="1" applyBorder="1"/>
    <xf numFmtId="0" fontId="19" fillId="0" borderId="12" xfId="0" applyFont="1" applyBorder="1" applyAlignment="1">
      <alignment horizontal="center" vertical="center" wrapText="1"/>
    </xf>
    <xf numFmtId="0" fontId="19" fillId="0" borderId="33" xfId="0" applyFont="1" applyBorder="1" applyAlignment="1">
      <alignment horizontal="center" vertical="center" wrapText="1"/>
    </xf>
    <xf numFmtId="0" fontId="19" fillId="0" borderId="34" xfId="0" applyFont="1" applyBorder="1" applyAlignment="1">
      <alignment horizontal="center" vertical="center" wrapText="1"/>
    </xf>
    <xf numFmtId="0" fontId="19" fillId="0" borderId="14" xfId="0" applyFont="1" applyBorder="1" applyAlignment="1">
      <alignment horizontal="center" vertical="center" wrapText="1"/>
    </xf>
    <xf numFmtId="0" fontId="19" fillId="0" borderId="0" xfId="0" applyFont="1" applyBorder="1" applyAlignment="1">
      <alignment horizontal="center" vertical="center" wrapText="1"/>
    </xf>
    <xf numFmtId="0" fontId="19" fillId="0" borderId="35" xfId="0" applyFont="1" applyBorder="1" applyAlignment="1">
      <alignment horizontal="center" vertical="center" wrapText="1"/>
    </xf>
    <xf numFmtId="0" fontId="19" fillId="0" borderId="16" xfId="0" applyFont="1" applyBorder="1" applyAlignment="1">
      <alignment horizontal="center" vertical="center" wrapText="1"/>
    </xf>
    <xf numFmtId="0" fontId="19" fillId="0" borderId="21" xfId="0" applyFont="1" applyBorder="1" applyAlignment="1">
      <alignment horizontal="center" vertical="center" wrapText="1"/>
    </xf>
    <xf numFmtId="0" fontId="19" fillId="0" borderId="36" xfId="0" applyFont="1" applyBorder="1" applyAlignment="1">
      <alignment horizontal="center" vertical="center" wrapText="1"/>
    </xf>
    <xf numFmtId="0" fontId="20" fillId="8" borderId="0" xfId="0" applyFont="1" applyFill="1" applyBorder="1" applyAlignment="1">
      <alignment horizontal="center" vertical="center" wrapText="1"/>
    </xf>
    <xf numFmtId="0" fontId="6" fillId="2" borderId="44" xfId="0" applyFont="1" applyFill="1" applyBorder="1" applyAlignment="1">
      <alignment wrapText="1"/>
    </xf>
    <xf numFmtId="0" fontId="7" fillId="2" borderId="45" xfId="0" applyFont="1" applyFill="1" applyBorder="1" applyAlignment="1">
      <alignment wrapText="1"/>
    </xf>
    <xf numFmtId="0" fontId="7" fillId="2" borderId="46" xfId="0" applyFont="1" applyFill="1" applyBorder="1" applyAlignment="1">
      <alignment wrapText="1"/>
    </xf>
    <xf numFmtId="0" fontId="5" fillId="6" borderId="47" xfId="0" applyFont="1" applyFill="1" applyBorder="1" applyAlignment="1">
      <alignment vertical="center"/>
    </xf>
    <xf numFmtId="0" fontId="20" fillId="6" borderId="0" xfId="0" applyFont="1" applyFill="1" applyAlignment="1">
      <alignment horizontal="center" vertical="center" wrapText="1"/>
    </xf>
    <xf numFmtId="0" fontId="23" fillId="0" borderId="0" xfId="245" applyFont="1" applyFill="1" applyBorder="1" applyAlignment="1">
      <alignment horizontal="center" vertical="center"/>
    </xf>
    <xf numFmtId="1" fontId="3" fillId="0" borderId="0" xfId="245" applyNumberFormat="1" applyFill="1" applyBorder="1" applyAlignment="1">
      <alignment horizontal="center"/>
    </xf>
    <xf numFmtId="1" fontId="3" fillId="0" borderId="0" xfId="245" applyNumberFormat="1" applyFill="1" applyBorder="1"/>
    <xf numFmtId="3" fontId="30" fillId="0" borderId="0" xfId="245" applyNumberFormat="1" applyFont="1" applyFill="1" applyBorder="1"/>
    <xf numFmtId="3" fontId="3" fillId="0" borderId="0" xfId="245" applyNumberFormat="1" applyFill="1" applyBorder="1"/>
    <xf numFmtId="0" fontId="31" fillId="0" borderId="0" xfId="0" applyFont="1"/>
    <xf numFmtId="1" fontId="31" fillId="0" borderId="0" xfId="0" applyNumberFormat="1" applyFont="1"/>
    <xf numFmtId="0" fontId="76" fillId="0" borderId="0" xfId="0" applyFont="1" applyFill="1"/>
    <xf numFmtId="3" fontId="24" fillId="0" borderId="0" xfId="178" applyNumberFormat="1" applyFont="1" applyFill="1"/>
    <xf numFmtId="0" fontId="24" fillId="0" borderId="0" xfId="0" applyFont="1" applyFill="1"/>
    <xf numFmtId="3" fontId="24" fillId="0" borderId="0" xfId="0" applyNumberFormat="1" applyFont="1"/>
    <xf numFmtId="9" fontId="76" fillId="0" borderId="0" xfId="177" applyFont="1"/>
    <xf numFmtId="9" fontId="76" fillId="0" borderId="0" xfId="177" applyNumberFormat="1" applyFont="1"/>
    <xf numFmtId="3" fontId="24" fillId="24" borderId="0" xfId="178" applyNumberFormat="1" applyFont="1" applyFill="1"/>
    <xf numFmtId="0" fontId="75" fillId="0" borderId="0" xfId="0" applyFont="1" applyFill="1"/>
    <xf numFmtId="3" fontId="75" fillId="0" borderId="0" xfId="178" applyNumberFormat="1" applyFont="1" applyFill="1"/>
    <xf numFmtId="0" fontId="76" fillId="0" borderId="0" xfId="0" applyFont="1"/>
    <xf numFmtId="0" fontId="24" fillId="0" borderId="0" xfId="0" applyFont="1"/>
    <xf numFmtId="3" fontId="76" fillId="0" borderId="0" xfId="178" applyNumberFormat="1" applyFont="1"/>
    <xf numFmtId="1" fontId="76" fillId="0" borderId="0" xfId="178" applyNumberFormat="1" applyFont="1"/>
    <xf numFmtId="3" fontId="76" fillId="0" borderId="0" xfId="178" applyNumberFormat="1" applyFont="1" applyFill="1"/>
    <xf numFmtId="3" fontId="76" fillId="0" borderId="0" xfId="0" applyNumberFormat="1" applyFont="1"/>
    <xf numFmtId="0" fontId="24" fillId="0" borderId="0" xfId="178" applyFont="1"/>
    <xf numFmtId="0" fontId="76" fillId="0" borderId="0" xfId="178" applyFont="1"/>
    <xf numFmtId="0" fontId="76" fillId="0" borderId="9" xfId="178" applyFont="1" applyBorder="1"/>
    <xf numFmtId="0" fontId="24" fillId="21" borderId="9" xfId="178" applyFont="1" applyFill="1" applyBorder="1" applyAlignment="1">
      <alignment wrapText="1"/>
    </xf>
    <xf numFmtId="0" fontId="76" fillId="0" borderId="9" xfId="178" applyFont="1" applyBorder="1" applyAlignment="1">
      <alignment wrapText="1"/>
    </xf>
    <xf numFmtId="0" fontId="76" fillId="0" borderId="9" xfId="178" applyFont="1" applyBorder="1" applyAlignment="1"/>
    <xf numFmtId="9" fontId="76" fillId="0" borderId="9" xfId="177" applyFont="1" applyBorder="1"/>
    <xf numFmtId="9" fontId="76" fillId="0" borderId="9" xfId="177" applyNumberFormat="1" applyFont="1" applyBorder="1"/>
    <xf numFmtId="0" fontId="46" fillId="0" borderId="0" xfId="0" applyFont="1" applyAlignment="1">
      <alignment horizontal="center" vertical="center"/>
    </xf>
    <xf numFmtId="0" fontId="83" fillId="0" borderId="0" xfId="178" applyFont="1"/>
    <xf numFmtId="0" fontId="76" fillId="0" borderId="0" xfId="178" applyFont="1" applyFill="1"/>
    <xf numFmtId="172" fontId="8" fillId="0" borderId="2" xfId="0" applyNumberFormat="1" applyFont="1" applyFill="1" applyBorder="1" applyAlignment="1">
      <alignment horizontal="right"/>
    </xf>
    <xf numFmtId="171" fontId="3" fillId="0" borderId="0" xfId="245" applyNumberFormat="1" applyFill="1" applyBorder="1" applyAlignment="1">
      <alignment horizontal="center"/>
    </xf>
    <xf numFmtId="1" fontId="76" fillId="0" borderId="0" xfId="245" applyNumberFormat="1" applyFont="1"/>
    <xf numFmtId="1" fontId="24" fillId="0" borderId="0" xfId="245" applyNumberFormat="1" applyFont="1"/>
    <xf numFmtId="171" fontId="76" fillId="0" borderId="0" xfId="245" applyNumberFormat="1" applyFont="1"/>
    <xf numFmtId="0" fontId="36" fillId="0" borderId="0" xfId="245" applyFont="1" applyFill="1" applyBorder="1" applyAlignment="1">
      <alignment horizontal="center" vertical="center" wrapText="1"/>
    </xf>
    <xf numFmtId="0" fontId="23" fillId="0" borderId="0" xfId="245" applyFont="1"/>
    <xf numFmtId="0" fontId="36" fillId="24" borderId="0" xfId="245" applyFont="1" applyFill="1" applyBorder="1" applyAlignment="1">
      <alignment horizontal="center" vertical="center" wrapText="1"/>
    </xf>
    <xf numFmtId="0" fontId="45" fillId="0" borderId="0" xfId="245" applyFont="1" applyFill="1" applyBorder="1" applyAlignment="1">
      <alignment horizontal="left" vertical="center"/>
    </xf>
    <xf numFmtId="0" fontId="1" fillId="0" borderId="0" xfId="355" applyFill="1" applyBorder="1"/>
    <xf numFmtId="0" fontId="42" fillId="0" borderId="0" xfId="0" applyFont="1" applyFill="1" applyAlignment="1">
      <alignment horizontal="center"/>
    </xf>
    <xf numFmtId="0" fontId="36" fillId="0" borderId="0" xfId="0" applyFont="1" applyFill="1"/>
    <xf numFmtId="3" fontId="19" fillId="0" borderId="0" xfId="0" applyNumberFormat="1" applyFont="1" applyAlignment="1">
      <alignment horizontal="center" vertical="center"/>
    </xf>
    <xf numFmtId="0" fontId="37" fillId="0" borderId="11" xfId="0" applyFont="1" applyBorder="1"/>
    <xf numFmtId="0" fontId="37" fillId="51" borderId="7" xfId="0" applyFont="1" applyFill="1" applyBorder="1" applyAlignment="1"/>
    <xf numFmtId="0" fontId="37" fillId="51" borderId="8" xfId="0" applyFont="1" applyFill="1" applyBorder="1" applyAlignment="1"/>
    <xf numFmtId="0" fontId="37" fillId="51" borderId="11" xfId="0" applyFont="1" applyFill="1" applyBorder="1" applyAlignment="1">
      <alignment horizontal="center"/>
    </xf>
    <xf numFmtId="0" fontId="37" fillId="51" borderId="7" xfId="0" applyFont="1" applyFill="1" applyBorder="1" applyAlignment="1">
      <alignment horizontal="center"/>
    </xf>
    <xf numFmtId="0" fontId="37" fillId="51" borderId="7" xfId="0" applyFont="1" applyFill="1" applyBorder="1"/>
    <xf numFmtId="0" fontId="38" fillId="51" borderId="0" xfId="0" applyFont="1" applyFill="1" applyAlignment="1">
      <alignment vertical="center"/>
    </xf>
    <xf numFmtId="0" fontId="20" fillId="51" borderId="0" xfId="0" applyFont="1" applyFill="1" applyAlignment="1">
      <alignment vertical="center" wrapText="1"/>
    </xf>
    <xf numFmtId="0" fontId="0" fillId="51" borderId="0" xfId="0" applyFill="1"/>
    <xf numFmtId="0" fontId="20" fillId="51" borderId="0" xfId="0" applyFont="1" applyFill="1" applyAlignment="1">
      <alignment horizontal="center" vertical="center" wrapText="1"/>
    </xf>
    <xf numFmtId="0" fontId="0" fillId="0" borderId="7" xfId="0" applyBorder="1"/>
    <xf numFmtId="0" fontId="0" fillId="0" borderId="8" xfId="0" applyBorder="1"/>
    <xf numFmtId="0" fontId="5" fillId="0" borderId="11" xfId="0" applyFont="1" applyBorder="1"/>
    <xf numFmtId="0" fontId="5" fillId="51" borderId="11" xfId="0" applyFont="1" applyFill="1" applyBorder="1"/>
    <xf numFmtId="0" fontId="0" fillId="51" borderId="7" xfId="0" applyFill="1" applyBorder="1"/>
    <xf numFmtId="0" fontId="0" fillId="51" borderId="8" xfId="0" applyFill="1" applyBorder="1"/>
    <xf numFmtId="0" fontId="20" fillId="8" borderId="52" xfId="0" applyFont="1" applyFill="1" applyBorder="1" applyAlignment="1">
      <alignment vertical="center" wrapText="1"/>
    </xf>
    <xf numFmtId="0" fontId="20" fillId="8" borderId="0" xfId="0" applyFont="1" applyFill="1" applyBorder="1" applyAlignment="1">
      <alignment vertical="center" wrapText="1"/>
    </xf>
    <xf numFmtId="0" fontId="20" fillId="9" borderId="0" xfId="0" applyFont="1" applyFill="1" applyBorder="1" applyAlignment="1">
      <alignment vertical="center" wrapText="1"/>
    </xf>
    <xf numFmtId="0" fontId="20" fillId="12" borderId="0" xfId="0" applyFont="1" applyFill="1" applyBorder="1" applyAlignment="1">
      <alignment horizontal="right" vertical="center" wrapText="1"/>
    </xf>
    <xf numFmtId="0" fontId="20" fillId="12" borderId="0" xfId="0" applyFont="1" applyFill="1" applyBorder="1" applyAlignment="1">
      <alignment vertical="center" wrapText="1"/>
    </xf>
    <xf numFmtId="0" fontId="20" fillId="15" borderId="0" xfId="0" applyFont="1" applyFill="1" applyBorder="1" applyAlignment="1">
      <alignment vertical="center" wrapText="1"/>
    </xf>
    <xf numFmtId="0" fontId="20" fillId="18" borderId="0" xfId="0" applyFont="1" applyFill="1" applyBorder="1" applyAlignment="1">
      <alignment horizontal="center" vertical="center" wrapText="1"/>
    </xf>
    <xf numFmtId="0" fontId="20" fillId="22" borderId="0" xfId="0" applyFont="1" applyFill="1" applyBorder="1" applyAlignment="1">
      <alignment horizontal="center" vertical="center" wrapText="1"/>
    </xf>
    <xf numFmtId="0" fontId="0" fillId="22" borderId="0" xfId="0" applyFill="1" applyBorder="1"/>
    <xf numFmtId="0" fontId="20" fillId="22" borderId="0" xfId="0" applyFont="1" applyFill="1" applyBorder="1" applyAlignment="1"/>
    <xf numFmtId="0" fontId="37" fillId="22" borderId="0" xfId="0" applyFont="1" applyFill="1" applyBorder="1" applyAlignment="1"/>
    <xf numFmtId="0" fontId="37" fillId="22" borderId="53" xfId="0" applyFont="1" applyFill="1" applyBorder="1" applyAlignment="1"/>
    <xf numFmtId="0" fontId="20" fillId="6" borderId="52" xfId="0" applyFont="1" applyFill="1" applyBorder="1" applyAlignment="1">
      <alignment horizontal="center" vertical="center" wrapText="1"/>
    </xf>
    <xf numFmtId="0" fontId="20" fillId="6" borderId="0" xfId="0" applyFont="1" applyFill="1" applyBorder="1" applyAlignment="1">
      <alignment horizontal="center" vertical="center" wrapText="1"/>
    </xf>
    <xf numFmtId="0" fontId="20" fillId="22" borderId="53" xfId="0" applyFont="1" applyFill="1" applyBorder="1" applyAlignment="1">
      <alignment horizontal="center" vertical="center" wrapText="1"/>
    </xf>
    <xf numFmtId="3" fontId="21" fillId="0" borderId="52" xfId="0" applyNumberFormat="1" applyFont="1" applyBorder="1" applyAlignment="1">
      <alignment horizontal="center" vertical="center"/>
    </xf>
    <xf numFmtId="3" fontId="21" fillId="0" borderId="0" xfId="0" applyNumberFormat="1" applyFont="1" applyBorder="1" applyAlignment="1">
      <alignment horizontal="center" vertical="center"/>
    </xf>
    <xf numFmtId="3" fontId="21" fillId="0" borderId="53" xfId="0" applyNumberFormat="1" applyFont="1" applyBorder="1" applyAlignment="1">
      <alignment horizontal="center" vertical="center"/>
    </xf>
    <xf numFmtId="3" fontId="21" fillId="0" borderId="51" xfId="0" applyNumberFormat="1" applyFont="1" applyBorder="1" applyAlignment="1">
      <alignment horizontal="center" vertical="center"/>
    </xf>
    <xf numFmtId="3" fontId="21" fillId="0" borderId="49" xfId="0" applyNumberFormat="1" applyFont="1" applyBorder="1" applyAlignment="1">
      <alignment horizontal="center" vertical="center"/>
    </xf>
    <xf numFmtId="3" fontId="21" fillId="0" borderId="50" xfId="0" applyNumberFormat="1" applyFont="1" applyBorder="1" applyAlignment="1">
      <alignment horizontal="center" vertical="center"/>
    </xf>
    <xf numFmtId="0" fontId="20" fillId="18" borderId="6" xfId="0" applyFont="1" applyFill="1" applyBorder="1" applyAlignment="1">
      <alignment horizontal="center" vertical="center"/>
    </xf>
    <xf numFmtId="0" fontId="20" fillId="18" borderId="18" xfId="0" applyFont="1" applyFill="1" applyBorder="1" applyAlignment="1">
      <alignment horizontal="center" vertical="center"/>
    </xf>
    <xf numFmtId="0" fontId="20" fillId="18" borderId="0" xfId="0" applyFont="1" applyFill="1" applyBorder="1" applyAlignment="1">
      <alignment horizontal="center" vertical="center"/>
    </xf>
    <xf numFmtId="0" fontId="20" fillId="18" borderId="53" xfId="0" applyFont="1" applyFill="1" applyBorder="1" applyAlignment="1">
      <alignment horizontal="center" vertical="center"/>
    </xf>
    <xf numFmtId="0" fontId="20" fillId="18" borderId="53" xfId="0" applyFont="1" applyFill="1" applyBorder="1" applyAlignment="1">
      <alignment horizontal="center" vertical="center" wrapText="1"/>
    </xf>
    <xf numFmtId="0" fontId="20" fillId="18" borderId="11" xfId="0" applyFont="1" applyFill="1" applyBorder="1" applyAlignment="1">
      <alignment horizontal="center" vertical="center"/>
    </xf>
    <xf numFmtId="0" fontId="20" fillId="18" borderId="7" xfId="0" applyFont="1" applyFill="1" applyBorder="1" applyAlignment="1">
      <alignment horizontal="center" vertical="center"/>
    </xf>
    <xf numFmtId="0" fontId="20" fillId="18" borderId="8" xfId="0" applyFont="1" applyFill="1" applyBorder="1" applyAlignment="1">
      <alignment horizontal="center" vertical="center"/>
    </xf>
    <xf numFmtId="0" fontId="37" fillId="18" borderId="7" xfId="0" applyFont="1" applyFill="1" applyBorder="1" applyAlignment="1">
      <alignment horizontal="center" vertical="center"/>
    </xf>
    <xf numFmtId="0" fontId="20" fillId="18" borderId="11" xfId="0" applyFont="1" applyFill="1" applyBorder="1" applyAlignment="1">
      <alignment horizontal="center" vertical="center" wrapText="1"/>
    </xf>
    <xf numFmtId="0" fontId="20" fillId="18" borderId="7" xfId="0" applyFont="1" applyFill="1" applyBorder="1" applyAlignment="1">
      <alignment horizontal="center" vertical="center" wrapText="1"/>
    </xf>
    <xf numFmtId="0" fontId="20" fillId="18" borderId="8" xfId="0" applyFont="1" applyFill="1" applyBorder="1" applyAlignment="1">
      <alignment horizontal="center" vertical="center" wrapText="1"/>
    </xf>
    <xf numFmtId="0" fontId="20" fillId="22" borderId="11" xfId="0" applyFont="1" applyFill="1" applyBorder="1" applyAlignment="1">
      <alignment horizontal="center" vertical="center" wrapText="1"/>
    </xf>
    <xf numFmtId="0" fontId="20" fillId="22" borderId="7" xfId="0" applyFont="1" applyFill="1" applyBorder="1" applyAlignment="1">
      <alignment horizontal="center" vertical="center" wrapText="1"/>
    </xf>
    <xf numFmtId="0" fontId="20" fillId="22" borderId="8" xfId="0" applyFont="1" applyFill="1" applyBorder="1" applyAlignment="1">
      <alignment horizontal="center" vertical="center" wrapText="1"/>
    </xf>
    <xf numFmtId="0" fontId="37" fillId="18" borderId="7" xfId="0" applyFont="1" applyFill="1" applyBorder="1" applyAlignment="1">
      <alignment horizontal="center" vertical="center" wrapText="1"/>
    </xf>
    <xf numFmtId="0" fontId="37" fillId="22" borderId="7" xfId="0" applyFont="1" applyFill="1" applyBorder="1" applyAlignment="1"/>
    <xf numFmtId="3" fontId="21" fillId="0" borderId="5" xfId="0" applyNumberFormat="1" applyFont="1" applyBorder="1" applyAlignment="1">
      <alignment horizontal="center" vertical="center"/>
    </xf>
    <xf numFmtId="3" fontId="21" fillId="0" borderId="6" xfId="0" applyNumberFormat="1" applyFont="1" applyBorder="1" applyAlignment="1">
      <alignment horizontal="center" vertical="center"/>
    </xf>
    <xf numFmtId="3" fontId="21" fillId="0" borderId="18" xfId="0" applyNumberFormat="1" applyFont="1" applyBorder="1" applyAlignment="1">
      <alignment horizontal="center" vertical="center"/>
    </xf>
    <xf numFmtId="0" fontId="20" fillId="8" borderId="5" xfId="0" applyFont="1" applyFill="1" applyBorder="1" applyAlignment="1">
      <alignment vertical="center" wrapText="1"/>
    </xf>
    <xf numFmtId="0" fontId="20" fillId="8" borderId="6" xfId="0" applyFont="1" applyFill="1" applyBorder="1" applyAlignment="1">
      <alignment vertical="center" wrapText="1"/>
    </xf>
    <xf numFmtId="0" fontId="20" fillId="9" borderId="6" xfId="0" applyFont="1" applyFill="1" applyBorder="1" applyAlignment="1">
      <alignment vertical="center" wrapText="1"/>
    </xf>
    <xf numFmtId="0" fontId="20" fillId="12" borderId="6" xfId="0" applyFont="1" applyFill="1" applyBorder="1" applyAlignment="1">
      <alignment horizontal="right" vertical="center" wrapText="1"/>
    </xf>
    <xf numFmtId="0" fontId="20" fillId="12" borderId="6" xfId="0" applyFont="1" applyFill="1" applyBorder="1" applyAlignment="1">
      <alignment vertical="center" wrapText="1"/>
    </xf>
    <xf numFmtId="0" fontId="20" fillId="15" borderId="6" xfId="0" applyFont="1" applyFill="1" applyBorder="1" applyAlignment="1">
      <alignment vertical="center" wrapText="1"/>
    </xf>
    <xf numFmtId="0" fontId="20" fillId="6" borderId="51" xfId="0" applyFont="1" applyFill="1" applyBorder="1" applyAlignment="1">
      <alignment horizontal="center" vertical="center" wrapText="1"/>
    </xf>
    <xf numFmtId="0" fontId="20" fillId="6" borderId="49" xfId="0" applyFont="1" applyFill="1" applyBorder="1" applyAlignment="1">
      <alignment horizontal="center" vertical="center" wrapText="1"/>
    </xf>
    <xf numFmtId="0" fontId="20" fillId="18" borderId="49" xfId="0" applyFont="1" applyFill="1" applyBorder="1" applyAlignment="1">
      <alignment horizontal="center" vertical="center" wrapText="1"/>
    </xf>
    <xf numFmtId="0" fontId="20" fillId="18" borderId="50" xfId="0" applyFont="1" applyFill="1" applyBorder="1" applyAlignment="1">
      <alignment horizontal="center" vertical="center" wrapText="1"/>
    </xf>
    <xf numFmtId="0" fontId="20" fillId="0" borderId="52" xfId="0" applyFont="1" applyFill="1" applyBorder="1" applyAlignment="1">
      <alignment vertical="center" wrapText="1"/>
    </xf>
    <xf numFmtId="0" fontId="20" fillId="0" borderId="51" xfId="0" applyFont="1" applyFill="1" applyBorder="1" applyAlignment="1">
      <alignment horizontal="center" vertical="center" wrapText="1"/>
    </xf>
    <xf numFmtId="0" fontId="20" fillId="22" borderId="49" xfId="0" applyFont="1" applyFill="1" applyBorder="1" applyAlignment="1">
      <alignment horizontal="center" vertical="center" wrapText="1"/>
    </xf>
    <xf numFmtId="0" fontId="20" fillId="22" borderId="50" xfId="0" applyFont="1" applyFill="1" applyBorder="1" applyAlignment="1">
      <alignment horizontal="center" vertical="center" wrapText="1"/>
    </xf>
    <xf numFmtId="0" fontId="0" fillId="0" borderId="48" xfId="0" applyBorder="1"/>
    <xf numFmtId="165" fontId="76" fillId="0" borderId="0" xfId="178" applyNumberFormat="1" applyFont="1"/>
    <xf numFmtId="171" fontId="76" fillId="0" borderId="0" xfId="178" applyNumberFormat="1" applyFont="1"/>
    <xf numFmtId="0" fontId="84" fillId="0" borderId="0" xfId="241" applyFont="1" applyFill="1" applyAlignment="1">
      <alignment wrapText="1"/>
    </xf>
    <xf numFmtId="0" fontId="84" fillId="0" borderId="0" xfId="241" applyFont="1" applyFill="1"/>
    <xf numFmtId="0" fontId="85" fillId="0" borderId="0" xfId="0" applyFont="1" applyFill="1" applyBorder="1"/>
    <xf numFmtId="0" fontId="84" fillId="0" borderId="0" xfId="241" applyFont="1" applyFill="1" applyAlignment="1">
      <alignment vertical="center" wrapText="1"/>
    </xf>
    <xf numFmtId="0" fontId="84" fillId="0" borderId="0" xfId="241" applyFont="1" applyFill="1" applyAlignment="1">
      <alignment vertical="center"/>
    </xf>
    <xf numFmtId="0" fontId="85" fillId="0" borderId="0" xfId="0" applyFont="1" applyFill="1" applyAlignment="1"/>
    <xf numFmtId="3" fontId="86" fillId="0" borderId="0" xfId="241" applyNumberFormat="1" applyFont="1" applyFill="1" applyAlignment="1">
      <alignment vertical="center" wrapText="1"/>
    </xf>
    <xf numFmtId="0" fontId="20" fillId="18" borderId="0" xfId="0" applyFont="1" applyFill="1" applyAlignment="1">
      <alignment horizontal="right" vertical="center" wrapText="1"/>
    </xf>
    <xf numFmtId="0" fontId="87" fillId="0" borderId="0" xfId="0" applyFont="1"/>
    <xf numFmtId="0" fontId="0" fillId="51" borderId="14" xfId="0" applyFill="1" applyBorder="1"/>
    <xf numFmtId="0" fontId="0" fillId="51" borderId="0" xfId="0" applyFill="1" applyBorder="1"/>
    <xf numFmtId="0" fontId="0" fillId="48" borderId="0" xfId="0" applyFill="1"/>
    <xf numFmtId="172" fontId="88" fillId="51" borderId="0" xfId="0" applyNumberFormat="1" applyFont="1" applyFill="1"/>
    <xf numFmtId="172" fontId="88" fillId="51" borderId="14" xfId="0" applyNumberFormat="1" applyFont="1" applyFill="1" applyBorder="1"/>
    <xf numFmtId="172" fontId="88" fillId="51" borderId="0" xfId="0" applyNumberFormat="1" applyFont="1" applyFill="1" applyBorder="1"/>
    <xf numFmtId="0" fontId="0" fillId="51" borderId="21" xfId="0" applyFill="1" applyBorder="1"/>
    <xf numFmtId="0" fontId="89" fillId="52" borderId="0" xfId="0" applyFont="1" applyFill="1"/>
    <xf numFmtId="0" fontId="89" fillId="13" borderId="0" xfId="0" applyFont="1" applyFill="1"/>
    <xf numFmtId="0" fontId="90" fillId="51" borderId="0" xfId="0" applyFont="1" applyFill="1" applyAlignment="1"/>
    <xf numFmtId="0" fontId="90" fillId="51" borderId="0" xfId="0" applyFont="1" applyFill="1"/>
    <xf numFmtId="0" fontId="91" fillId="0" borderId="0" xfId="0" applyFont="1"/>
    <xf numFmtId="0" fontId="91" fillId="51" borderId="0" xfId="0" applyFont="1" applyFill="1"/>
    <xf numFmtId="0" fontId="92" fillId="51" borderId="0" xfId="0" applyFont="1" applyFill="1" applyAlignment="1">
      <alignment wrapText="1"/>
    </xf>
    <xf numFmtId="0" fontId="92" fillId="51" borderId="14" xfId="0" applyFont="1" applyFill="1" applyBorder="1" applyAlignment="1">
      <alignment horizontal="center" wrapText="1"/>
    </xf>
    <xf numFmtId="0" fontId="92" fillId="51" borderId="0" xfId="0" applyFont="1" applyFill="1" applyBorder="1" applyAlignment="1">
      <alignment horizontal="center" wrapText="1"/>
    </xf>
    <xf numFmtId="0" fontId="92" fillId="0" borderId="0" xfId="0" applyFont="1"/>
    <xf numFmtId="172" fontId="76" fillId="51" borderId="0" xfId="0" applyNumberFormat="1" applyFont="1" applyFill="1"/>
    <xf numFmtId="172" fontId="76" fillId="51" borderId="14" xfId="0" applyNumberFormat="1" applyFont="1" applyFill="1" applyBorder="1"/>
    <xf numFmtId="172" fontId="76" fillId="51" borderId="0" xfId="0" applyNumberFormat="1" applyFont="1" applyFill="1" applyBorder="1"/>
    <xf numFmtId="172" fontId="93" fillId="51" borderId="54" xfId="0" applyNumberFormat="1" applyFont="1" applyFill="1" applyBorder="1"/>
    <xf numFmtId="172" fontId="94" fillId="51" borderId="0" xfId="0" applyNumberFormat="1" applyFont="1" applyFill="1"/>
    <xf numFmtId="172" fontId="93" fillId="51" borderId="21" xfId="0" applyNumberFormat="1" applyFont="1" applyFill="1" applyBorder="1"/>
    <xf numFmtId="172" fontId="93" fillId="51" borderId="0" xfId="0" applyNumberFormat="1" applyFont="1" applyFill="1"/>
    <xf numFmtId="3" fontId="95" fillId="0" borderId="0" xfId="241" applyNumberFormat="1" applyFont="1" applyFill="1" applyAlignment="1">
      <alignment vertical="center" wrapText="1"/>
    </xf>
    <xf numFmtId="173" fontId="95" fillId="0" borderId="0" xfId="241" applyNumberFormat="1" applyFont="1" applyFill="1" applyAlignment="1">
      <alignment horizontal="center" vertical="center" wrapText="1"/>
    </xf>
    <xf numFmtId="167" fontId="95" fillId="0" borderId="0" xfId="241" applyNumberFormat="1" applyFont="1" applyFill="1" applyAlignment="1">
      <alignment vertical="center" wrapText="1"/>
    </xf>
    <xf numFmtId="167" fontId="86" fillId="0" borderId="0" xfId="241" applyNumberFormat="1" applyFont="1" applyFill="1" applyAlignment="1">
      <alignment vertical="center" wrapText="1"/>
    </xf>
    <xf numFmtId="0" fontId="20" fillId="6" borderId="0" xfId="0" applyFont="1" applyFill="1" applyAlignment="1">
      <alignment horizontal="center" vertical="center" wrapText="1"/>
    </xf>
    <xf numFmtId="0" fontId="20" fillId="6" borderId="0" xfId="0" applyFont="1" applyFill="1" applyAlignment="1">
      <alignment horizontal="center" vertical="center" wrapText="1"/>
    </xf>
    <xf numFmtId="3" fontId="20" fillId="0" borderId="0" xfId="0" applyNumberFormat="1" applyFont="1" applyBorder="1" applyAlignment="1">
      <alignment horizontal="center" vertical="center"/>
    </xf>
    <xf numFmtId="0" fontId="20" fillId="0" borderId="52" xfId="0" applyFont="1" applyFill="1" applyBorder="1" applyAlignment="1">
      <alignment horizontal="center" vertical="center" wrapText="1"/>
    </xf>
    <xf numFmtId="0" fontId="20" fillId="48" borderId="0" xfId="0" applyFont="1" applyFill="1" applyAlignment="1">
      <alignment horizontal="center" vertical="center" wrapText="1"/>
    </xf>
    <xf numFmtId="0" fontId="0" fillId="0" borderId="14" xfId="0" applyFill="1" applyBorder="1"/>
    <xf numFmtId="0" fontId="0" fillId="0" borderId="0" xfId="0" applyFill="1" applyBorder="1"/>
    <xf numFmtId="10" fontId="0" fillId="0" borderId="0" xfId="177" applyNumberFormat="1" applyFont="1"/>
    <xf numFmtId="174" fontId="86" fillId="0" borderId="0" xfId="241" applyNumberFormat="1" applyFont="1" applyFill="1" applyAlignment="1">
      <alignment vertical="center" wrapText="1"/>
    </xf>
    <xf numFmtId="175" fontId="86" fillId="0" borderId="0" xfId="241" applyNumberFormat="1" applyFont="1" applyFill="1" applyAlignment="1">
      <alignment vertical="center" wrapText="1"/>
    </xf>
    <xf numFmtId="3" fontId="95" fillId="0" borderId="0" xfId="241" applyNumberFormat="1" applyFont="1" applyFill="1" applyAlignment="1">
      <alignment horizontal="center" vertical="center" wrapText="1"/>
    </xf>
    <xf numFmtId="0" fontId="20" fillId="6" borderId="0" xfId="0" applyFont="1" applyFill="1" applyAlignment="1">
      <alignment horizontal="center" vertical="center" wrapText="1"/>
    </xf>
    <xf numFmtId="0" fontId="85" fillId="0" borderId="0" xfId="0" applyFont="1" applyFill="1" applyBorder="1" applyAlignment="1">
      <alignment wrapText="1"/>
    </xf>
    <xf numFmtId="0" fontId="99" fillId="0" borderId="0" xfId="0" applyFont="1" applyFill="1" applyBorder="1"/>
    <xf numFmtId="0" fontId="20" fillId="21" borderId="0" xfId="0" applyFont="1" applyFill="1" applyAlignment="1">
      <alignment horizontal="center" vertical="center" wrapText="1"/>
    </xf>
    <xf numFmtId="0" fontId="20" fillId="53" borderId="0" xfId="0" applyFont="1" applyFill="1" applyAlignment="1">
      <alignment horizontal="center" vertical="center" wrapText="1"/>
    </xf>
    <xf numFmtId="0" fontId="20" fillId="54" borderId="0" xfId="0" applyFont="1" applyFill="1" applyAlignment="1">
      <alignment horizontal="center" vertical="center" wrapText="1"/>
    </xf>
    <xf numFmtId="3" fontId="86" fillId="9" borderId="0" xfId="241" applyNumberFormat="1" applyFont="1" applyFill="1" applyAlignment="1">
      <alignment vertical="center" wrapText="1"/>
    </xf>
    <xf numFmtId="176" fontId="95" fillId="0" borderId="0" xfId="241" applyNumberFormat="1" applyFont="1" applyFill="1" applyAlignment="1">
      <alignment horizontal="center" vertical="center" wrapText="1"/>
    </xf>
    <xf numFmtId="176" fontId="0" fillId="0" borderId="0" xfId="0" applyNumberFormat="1"/>
    <xf numFmtId="0" fontId="20" fillId="54" borderId="0" xfId="0" applyFont="1" applyFill="1" applyBorder="1" applyAlignment="1">
      <alignment horizontal="center" vertical="center" wrapText="1"/>
    </xf>
    <xf numFmtId="177" fontId="21" fillId="0" borderId="0" xfId="177" applyNumberFormat="1" applyFont="1" applyBorder="1" applyAlignment="1">
      <alignment horizontal="center" vertical="center"/>
    </xf>
    <xf numFmtId="172" fontId="8" fillId="0" borderId="2" xfId="0" applyNumberFormat="1" applyFont="1" applyBorder="1" applyAlignment="1">
      <alignment horizontal="right"/>
    </xf>
    <xf numFmtId="177" fontId="8" fillId="0" borderId="0" xfId="177" applyNumberFormat="1" applyFont="1" applyBorder="1" applyAlignment="1">
      <alignment horizontal="right"/>
    </xf>
    <xf numFmtId="0" fontId="20" fillId="21" borderId="0" xfId="0" applyFont="1" applyFill="1" applyAlignment="1">
      <alignment horizontal="left" vertical="center" wrapText="1"/>
    </xf>
    <xf numFmtId="172" fontId="0" fillId="0" borderId="0" xfId="0" applyNumberFormat="1"/>
    <xf numFmtId="9" fontId="0" fillId="0" borderId="0" xfId="177" applyFont="1"/>
    <xf numFmtId="172" fontId="100" fillId="0" borderId="2" xfId="0" applyNumberFormat="1" applyFont="1" applyBorder="1" applyAlignment="1">
      <alignment horizontal="right"/>
    </xf>
    <xf numFmtId="176" fontId="21" fillId="0" borderId="0" xfId="0" applyNumberFormat="1" applyFont="1" applyBorder="1" applyAlignment="1">
      <alignment horizontal="center" vertical="center"/>
    </xf>
    <xf numFmtId="174" fontId="21" fillId="0" borderId="0" xfId="0" applyNumberFormat="1" applyFont="1" applyBorder="1" applyAlignment="1">
      <alignment horizontal="center" vertical="center"/>
    </xf>
    <xf numFmtId="177" fontId="8" fillId="21" borderId="0" xfId="177" applyNumberFormat="1" applyFont="1" applyFill="1" applyBorder="1" applyAlignment="1">
      <alignment horizontal="right"/>
    </xf>
    <xf numFmtId="10" fontId="8" fillId="21" borderId="0" xfId="177" applyNumberFormat="1" applyFont="1" applyFill="1" applyBorder="1" applyAlignment="1">
      <alignment horizontal="right"/>
    </xf>
    <xf numFmtId="0" fontId="90" fillId="51" borderId="0" xfId="0" applyFont="1" applyFill="1" applyAlignment="1">
      <alignment horizontal="left"/>
    </xf>
    <xf numFmtId="0" fontId="90" fillId="51" borderId="0" xfId="0" applyFont="1" applyFill="1" applyAlignment="1">
      <alignment horizontal="left" indent="3"/>
    </xf>
    <xf numFmtId="0" fontId="92" fillId="0" borderId="0" xfId="0" applyFont="1" applyFill="1" applyAlignment="1">
      <alignment wrapText="1"/>
    </xf>
    <xf numFmtId="0" fontId="92" fillId="0" borderId="0" xfId="0" applyFont="1" applyFill="1" applyBorder="1" applyAlignment="1">
      <alignment horizontal="center" wrapText="1"/>
    </xf>
    <xf numFmtId="0" fontId="92" fillId="0" borderId="0" xfId="0" applyFont="1" applyFill="1"/>
    <xf numFmtId="172" fontId="76" fillId="0" borderId="0" xfId="0" applyNumberFormat="1" applyFont="1" applyFill="1" applyBorder="1"/>
    <xf numFmtId="172" fontId="76" fillId="0" borderId="0" xfId="0" applyNumberFormat="1" applyFont="1" applyFill="1"/>
    <xf numFmtId="172" fontId="88" fillId="0" borderId="0" xfId="0" applyNumberFormat="1" applyFont="1" applyFill="1" applyBorder="1"/>
    <xf numFmtId="0" fontId="0" fillId="0" borderId="0" xfId="0" applyBorder="1"/>
    <xf numFmtId="0" fontId="5" fillId="51" borderId="0" xfId="0" applyFont="1" applyFill="1"/>
    <xf numFmtId="0" fontId="90" fillId="51" borderId="0" xfId="0" applyFont="1" applyFill="1" applyBorder="1"/>
    <xf numFmtId="0" fontId="90" fillId="51" borderId="0" xfId="0" applyFont="1" applyFill="1" applyBorder="1" applyAlignment="1">
      <alignment horizontal="left"/>
    </xf>
    <xf numFmtId="0" fontId="89" fillId="51" borderId="0" xfId="0" applyFont="1" applyFill="1" applyBorder="1" applyAlignment="1">
      <alignment horizontal="left" indent="3"/>
    </xf>
    <xf numFmtId="0" fontId="89" fillId="51" borderId="0" xfId="0" applyFont="1" applyFill="1" applyBorder="1"/>
    <xf numFmtId="172" fontId="24" fillId="51" borderId="0" xfId="0" applyNumberFormat="1" applyFont="1" applyFill="1" applyBorder="1"/>
    <xf numFmtId="0" fontId="89" fillId="51" borderId="0" xfId="0" applyFont="1" applyFill="1" applyBorder="1" applyAlignment="1">
      <alignment horizontal="left"/>
    </xf>
    <xf numFmtId="172" fontId="101" fillId="51" borderId="0" xfId="0" applyNumberFormat="1" applyFont="1" applyFill="1" applyBorder="1"/>
    <xf numFmtId="10" fontId="88" fillId="51" borderId="0" xfId="177" applyNumberFormat="1" applyFont="1" applyFill="1" applyBorder="1"/>
    <xf numFmtId="0" fontId="5" fillId="51" borderId="0" xfId="245" applyFont="1" applyFill="1" applyAlignment="1">
      <alignment horizontal="left" vertical="center" indent="1"/>
    </xf>
    <xf numFmtId="172" fontId="8" fillId="51" borderId="2" xfId="0" applyNumberFormat="1" applyFont="1" applyFill="1" applyBorder="1" applyAlignment="1">
      <alignment horizontal="right"/>
    </xf>
    <xf numFmtId="177" fontId="8" fillId="51" borderId="0" xfId="177" applyNumberFormat="1" applyFont="1" applyFill="1" applyBorder="1" applyAlignment="1">
      <alignment horizontal="right"/>
    </xf>
    <xf numFmtId="172" fontId="8" fillId="51" borderId="40" xfId="0" applyNumberFormat="1" applyFont="1" applyFill="1" applyBorder="1" applyAlignment="1">
      <alignment horizontal="right"/>
    </xf>
    <xf numFmtId="172" fontId="8" fillId="0" borderId="55" xfId="0" applyNumberFormat="1" applyFont="1" applyFill="1" applyBorder="1" applyAlignment="1">
      <alignment horizontal="right"/>
    </xf>
    <xf numFmtId="172" fontId="8" fillId="0" borderId="55" xfId="0" applyNumberFormat="1" applyFont="1" applyBorder="1" applyAlignment="1">
      <alignment horizontal="right"/>
    </xf>
    <xf numFmtId="172" fontId="8" fillId="51" borderId="0" xfId="0" applyNumberFormat="1" applyFont="1" applyFill="1" applyBorder="1" applyAlignment="1">
      <alignment horizontal="right"/>
    </xf>
    <xf numFmtId="10" fontId="8" fillId="51" borderId="0" xfId="177" applyNumberFormat="1" applyFont="1" applyFill="1" applyBorder="1" applyAlignment="1">
      <alignment horizontal="right"/>
    </xf>
    <xf numFmtId="0" fontId="32" fillId="51" borderId="0" xfId="0" applyFont="1" applyFill="1"/>
    <xf numFmtId="172" fontId="32" fillId="51" borderId="0" xfId="0" applyNumberFormat="1" applyFont="1" applyFill="1"/>
    <xf numFmtId="0" fontId="92" fillId="51" borderId="0" xfId="0" applyFont="1" applyFill="1" applyAlignment="1">
      <alignment horizontal="center" wrapText="1"/>
    </xf>
    <xf numFmtId="10" fontId="76" fillId="51" borderId="0" xfId="177" applyNumberFormat="1" applyFont="1" applyFill="1"/>
    <xf numFmtId="0" fontId="76" fillId="51" borderId="0" xfId="0" applyFont="1" applyFill="1"/>
    <xf numFmtId="0" fontId="22" fillId="6" borderId="0" xfId="0" applyFont="1" applyFill="1" applyBorder="1" applyAlignment="1">
      <alignment horizontal="left" vertical="center" wrapText="1"/>
    </xf>
    <xf numFmtId="3" fontId="95" fillId="0" borderId="0" xfId="241" applyNumberFormat="1" applyFont="1" applyFill="1" applyBorder="1" applyAlignment="1">
      <alignment vertical="center" wrapText="1"/>
    </xf>
    <xf numFmtId="3" fontId="86" fillId="0" borderId="0" xfId="241" applyNumberFormat="1" applyFont="1" applyFill="1" applyBorder="1" applyAlignment="1">
      <alignment vertical="center" wrapText="1"/>
    </xf>
    <xf numFmtId="167" fontId="95" fillId="0" borderId="0" xfId="241" applyNumberFormat="1" applyFont="1" applyFill="1" applyBorder="1" applyAlignment="1">
      <alignment vertical="center" wrapText="1"/>
    </xf>
    <xf numFmtId="0" fontId="5" fillId="0" borderId="0" xfId="245" applyFont="1" applyFill="1" applyBorder="1" applyAlignment="1">
      <alignment horizontal="center" vertical="center"/>
    </xf>
    <xf numFmtId="0" fontId="29" fillId="0" borderId="0" xfId="0" applyFont="1" applyFill="1" applyBorder="1"/>
    <xf numFmtId="3" fontId="0" fillId="0" borderId="0" xfId="0" applyNumberFormat="1" applyFill="1" applyBorder="1"/>
    <xf numFmtId="0" fontId="91" fillId="0" borderId="0" xfId="0" applyFont="1" applyFill="1" applyBorder="1"/>
    <xf numFmtId="0" fontId="92" fillId="0" borderId="0" xfId="0" applyFont="1" applyFill="1" applyBorder="1" applyAlignment="1">
      <alignment wrapText="1"/>
    </xf>
    <xf numFmtId="0" fontId="92" fillId="0" borderId="0" xfId="0" applyFont="1" applyFill="1" applyBorder="1"/>
    <xf numFmtId="0" fontId="90" fillId="0" borderId="0" xfId="0" applyFont="1" applyFill="1" applyBorder="1" applyAlignment="1"/>
    <xf numFmtId="0" fontId="89" fillId="0" borderId="0" xfId="0" applyFont="1" applyFill="1" applyBorder="1"/>
    <xf numFmtId="172" fontId="93" fillId="0" borderId="0" xfId="0" applyNumberFormat="1" applyFont="1" applyFill="1" applyBorder="1"/>
    <xf numFmtId="0" fontId="90" fillId="0" borderId="0" xfId="0" applyFont="1" applyFill="1" applyBorder="1"/>
    <xf numFmtId="172" fontId="94" fillId="0" borderId="0" xfId="0" applyNumberFormat="1" applyFont="1" applyFill="1" applyBorder="1"/>
    <xf numFmtId="0" fontId="12" fillId="0" borderId="37" xfId="0" applyFont="1" applyBorder="1" applyAlignment="1">
      <alignment horizontal="center" vertical="center" textRotation="45"/>
    </xf>
    <xf numFmtId="0" fontId="12" fillId="0" borderId="38" xfId="0" applyFont="1" applyBorder="1" applyAlignment="1">
      <alignment horizontal="center" vertical="center" textRotation="45"/>
    </xf>
    <xf numFmtId="0" fontId="12" fillId="0" borderId="39" xfId="0" applyFont="1" applyBorder="1" applyAlignment="1">
      <alignment horizontal="center" vertical="center" textRotation="45"/>
    </xf>
    <xf numFmtId="0" fontId="12" fillId="0" borderId="13" xfId="0" applyFont="1" applyBorder="1" applyAlignment="1">
      <alignment horizontal="center" vertical="center" textRotation="45"/>
    </xf>
    <xf numFmtId="0" fontId="12" fillId="0" borderId="17" xfId="0" applyFont="1" applyBorder="1" applyAlignment="1">
      <alignment horizontal="center" vertical="center" textRotation="45"/>
    </xf>
    <xf numFmtId="0" fontId="12" fillId="0" borderId="15" xfId="0" applyFont="1" applyBorder="1" applyAlignment="1">
      <alignment horizontal="center" vertical="center" textRotation="45"/>
    </xf>
    <xf numFmtId="0" fontId="12" fillId="0" borderId="10" xfId="0" applyFont="1" applyBorder="1" applyAlignment="1">
      <alignment horizontal="center" vertical="center" textRotation="45"/>
    </xf>
    <xf numFmtId="0" fontId="12" fillId="0" borderId="12" xfId="0" applyFont="1" applyBorder="1" applyAlignment="1">
      <alignment horizontal="center" vertical="center" textRotation="45"/>
    </xf>
    <xf numFmtId="0" fontId="13" fillId="0" borderId="15" xfId="0" applyFont="1" applyBorder="1" applyAlignment="1">
      <alignment horizontal="center" vertical="center"/>
    </xf>
    <xf numFmtId="0" fontId="13" fillId="0" borderId="17" xfId="0" applyFont="1" applyBorder="1" applyAlignment="1">
      <alignment horizontal="center" vertical="center"/>
    </xf>
    <xf numFmtId="0" fontId="20" fillId="15" borderId="0" xfId="0" applyFont="1" applyFill="1" applyAlignment="1">
      <alignment horizontal="center" vertical="center" wrapText="1"/>
    </xf>
    <xf numFmtId="0" fontId="6" fillId="2" borderId="41" xfId="0" applyFont="1" applyFill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 vertical="center" wrapText="1"/>
    </xf>
    <xf numFmtId="0" fontId="6" fillId="2" borderId="42" xfId="0" applyFont="1" applyFill="1" applyBorder="1" applyAlignment="1">
      <alignment horizontal="center" vertical="center" wrapText="1"/>
    </xf>
    <xf numFmtId="0" fontId="20" fillId="8" borderId="40" xfId="0" applyFont="1" applyFill="1" applyBorder="1" applyAlignment="1">
      <alignment horizontal="center" vertical="center" wrapText="1"/>
    </xf>
    <xf numFmtId="0" fontId="20" fillId="8" borderId="0" xfId="0" applyFont="1" applyFill="1" applyBorder="1" applyAlignment="1">
      <alignment horizontal="center" vertical="center" wrapText="1"/>
    </xf>
    <xf numFmtId="0" fontId="20" fillId="9" borderId="0" xfId="0" applyFont="1" applyFill="1" applyAlignment="1">
      <alignment horizontal="center" vertical="center" wrapText="1"/>
    </xf>
    <xf numFmtId="0" fontId="20" fillId="12" borderId="0" xfId="0" applyFont="1" applyFill="1" applyAlignment="1">
      <alignment horizontal="center" vertical="center" wrapText="1"/>
    </xf>
    <xf numFmtId="0" fontId="6" fillId="2" borderId="1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6" fillId="2" borderId="1" xfId="0" applyFont="1" applyFill="1" applyBorder="1" applyAlignment="1">
      <alignment horizontal="center" wrapText="1"/>
    </xf>
    <xf numFmtId="0" fontId="7" fillId="2" borderId="1" xfId="0" applyFont="1" applyFill="1" applyBorder="1" applyAlignment="1">
      <alignment horizontal="center" wrapText="1"/>
    </xf>
    <xf numFmtId="0" fontId="6" fillId="2" borderId="1" xfId="33" applyFont="1" applyFill="1" applyBorder="1" applyAlignment="1">
      <alignment horizontal="center" vertical="center" wrapText="1"/>
    </xf>
    <xf numFmtId="0" fontId="7" fillId="2" borderId="1" xfId="33" applyFont="1" applyFill="1" applyBorder="1" applyAlignment="1">
      <alignment horizontal="center" vertical="center" wrapText="1"/>
    </xf>
    <xf numFmtId="0" fontId="6" fillId="2" borderId="1" xfId="33" applyFont="1" applyFill="1" applyBorder="1" applyAlignment="1">
      <alignment horizontal="center" wrapText="1"/>
    </xf>
    <xf numFmtId="0" fontId="7" fillId="2" borderId="1" xfId="33" applyFont="1" applyFill="1" applyBorder="1" applyAlignment="1">
      <alignment horizontal="center" wrapText="1"/>
    </xf>
    <xf numFmtId="0" fontId="25" fillId="2" borderId="41" xfId="0" applyFont="1" applyFill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7" fillId="2" borderId="42" xfId="0" applyFont="1" applyFill="1" applyBorder="1" applyAlignment="1">
      <alignment horizontal="center" vertical="center" wrapText="1"/>
    </xf>
    <xf numFmtId="0" fontId="25" fillId="2" borderId="1" xfId="0" applyFont="1" applyFill="1" applyBorder="1" applyAlignment="1">
      <alignment horizontal="center" vertical="center" wrapText="1"/>
    </xf>
    <xf numFmtId="0" fontId="27" fillId="2" borderId="1" xfId="0" applyFont="1" applyFill="1" applyBorder="1" applyAlignment="1">
      <alignment horizontal="center" vertical="center" wrapText="1"/>
    </xf>
    <xf numFmtId="0" fontId="25" fillId="2" borderId="1" xfId="0" applyFont="1" applyFill="1" applyBorder="1" applyAlignment="1">
      <alignment horizontal="center" wrapText="1"/>
    </xf>
    <xf numFmtId="0" fontId="27" fillId="2" borderId="1" xfId="0" applyFont="1" applyFill="1" applyBorder="1" applyAlignment="1">
      <alignment horizontal="center" wrapText="1"/>
    </xf>
    <xf numFmtId="0" fontId="20" fillId="20" borderId="0" xfId="0" applyFont="1" applyFill="1" applyAlignment="1">
      <alignment horizontal="center" vertical="center" wrapText="1"/>
    </xf>
    <xf numFmtId="0" fontId="20" fillId="8" borderId="0" xfId="0" applyFont="1" applyFill="1" applyAlignment="1">
      <alignment horizontal="center" vertical="center" wrapText="1"/>
    </xf>
    <xf numFmtId="0" fontId="0" fillId="24" borderId="11" xfId="0" applyFill="1" applyBorder="1" applyAlignment="1">
      <alignment horizontal="center"/>
    </xf>
    <xf numFmtId="0" fontId="0" fillId="24" borderId="7" xfId="0" applyFill="1" applyBorder="1" applyAlignment="1">
      <alignment horizontal="center"/>
    </xf>
    <xf numFmtId="0" fontId="0" fillId="24" borderId="8" xfId="0" applyFill="1" applyBorder="1" applyAlignment="1">
      <alignment horizontal="center"/>
    </xf>
    <xf numFmtId="0" fontId="38" fillId="6" borderId="0" xfId="0" applyFont="1" applyFill="1" applyAlignment="1">
      <alignment horizontal="center" vertical="center"/>
    </xf>
    <xf numFmtId="0" fontId="37" fillId="0" borderId="0" xfId="0" applyFont="1" applyAlignment="1">
      <alignment horizontal="center"/>
    </xf>
    <xf numFmtId="0" fontId="20" fillId="6" borderId="0" xfId="0" applyFont="1" applyFill="1" applyAlignment="1">
      <alignment horizontal="center" vertical="center" wrapText="1"/>
    </xf>
    <xf numFmtId="0" fontId="5" fillId="0" borderId="0" xfId="0" applyFont="1" applyAlignment="1">
      <alignment horizontal="center"/>
    </xf>
  </cellXfs>
  <cellStyles count="604">
    <cellStyle name="20% - Dekorfärg1" xfId="179" xr:uid="{00000000-0005-0000-0000-000000000000}"/>
    <cellStyle name="20% - Dekorfärg2" xfId="180" xr:uid="{00000000-0005-0000-0000-000001000000}"/>
    <cellStyle name="20% - Dekorfärg3" xfId="181" xr:uid="{00000000-0005-0000-0000-000002000000}"/>
    <cellStyle name="20% - Dekorfärg4" xfId="182" xr:uid="{00000000-0005-0000-0000-000003000000}"/>
    <cellStyle name="20% - Dekorfärg5" xfId="183" xr:uid="{00000000-0005-0000-0000-000004000000}"/>
    <cellStyle name="20% - Dekorfärg6" xfId="184" xr:uid="{00000000-0005-0000-0000-000005000000}"/>
    <cellStyle name="40% - Dekorfärg1" xfId="185" xr:uid="{00000000-0005-0000-0000-000006000000}"/>
    <cellStyle name="40% - Dekorfärg2" xfId="186" xr:uid="{00000000-0005-0000-0000-000007000000}"/>
    <cellStyle name="40% - Dekorfärg3" xfId="187" xr:uid="{00000000-0005-0000-0000-000008000000}"/>
    <cellStyle name="40% - Dekorfärg4" xfId="188" xr:uid="{00000000-0005-0000-0000-000009000000}"/>
    <cellStyle name="40% - Dekorfärg5" xfId="189" xr:uid="{00000000-0005-0000-0000-00000A000000}"/>
    <cellStyle name="40% - Dekorfärg6" xfId="190" xr:uid="{00000000-0005-0000-0000-00000B000000}"/>
    <cellStyle name="60% - Dekorfärg1" xfId="191" xr:uid="{00000000-0005-0000-0000-00000C000000}"/>
    <cellStyle name="60% - Dekorfärg2" xfId="192" xr:uid="{00000000-0005-0000-0000-00000D000000}"/>
    <cellStyle name="60% - Dekorfärg3" xfId="193" xr:uid="{00000000-0005-0000-0000-00000E000000}"/>
    <cellStyle name="60% - Dekorfärg4" xfId="194" xr:uid="{00000000-0005-0000-0000-00000F000000}"/>
    <cellStyle name="60% - Dekorfärg5" xfId="195" xr:uid="{00000000-0005-0000-0000-000010000000}"/>
    <cellStyle name="60% - Dekorfärg6" xfId="196" xr:uid="{00000000-0005-0000-0000-000011000000}"/>
    <cellStyle name="Anteckning" xfId="197" xr:uid="{00000000-0005-0000-0000-000012000000}"/>
    <cellStyle name="Beräkning" xfId="198" xr:uid="{00000000-0005-0000-0000-000013000000}"/>
    <cellStyle name="Bra" xfId="199" xr:uid="{00000000-0005-0000-0000-000014000000}"/>
    <cellStyle name="Comma 2" xfId="200" xr:uid="{00000000-0005-0000-0000-000015000000}"/>
    <cellStyle name="Comma 2 2" xfId="201" xr:uid="{00000000-0005-0000-0000-000016000000}"/>
    <cellStyle name="Comma 2 3" xfId="202" xr:uid="{00000000-0005-0000-0000-000017000000}"/>
    <cellStyle name="Comma 2 3 2" xfId="203" xr:uid="{00000000-0005-0000-0000-000018000000}"/>
    <cellStyle name="Comma 5" xfId="204" xr:uid="{00000000-0005-0000-0000-000019000000}"/>
    <cellStyle name="Dålig" xfId="205" xr:uid="{00000000-0005-0000-0000-00001A000000}"/>
    <cellStyle name="donn_total" xfId="206" xr:uid="{00000000-0005-0000-0000-00001B000000}"/>
    <cellStyle name="donnnormal1" xfId="207" xr:uid="{00000000-0005-0000-0000-00001C000000}"/>
    <cellStyle name="donnnormal1 2" xfId="208" xr:uid="{00000000-0005-0000-0000-00001D000000}"/>
    <cellStyle name="donnnormal1 3" xfId="209" xr:uid="{00000000-0005-0000-0000-00001E000000}"/>
    <cellStyle name="Färg1" xfId="210" xr:uid="{00000000-0005-0000-0000-00001F000000}"/>
    <cellStyle name="Färg2" xfId="211" xr:uid="{00000000-0005-0000-0000-000020000000}"/>
    <cellStyle name="Färg3" xfId="212" xr:uid="{00000000-0005-0000-0000-000021000000}"/>
    <cellStyle name="Färg4" xfId="213" xr:uid="{00000000-0005-0000-0000-000022000000}"/>
    <cellStyle name="Färg5" xfId="214" xr:uid="{00000000-0005-0000-0000-000023000000}"/>
    <cellStyle name="Färg6" xfId="215" xr:uid="{00000000-0005-0000-0000-000024000000}"/>
    <cellStyle name="Förklarande text" xfId="216" xr:uid="{00000000-0005-0000-0000-000025000000}"/>
    <cellStyle name="Indata" xfId="217" xr:uid="{00000000-0005-0000-0000-000026000000}"/>
    <cellStyle name="Kontrollcell" xfId="218" xr:uid="{00000000-0005-0000-0000-000027000000}"/>
    <cellStyle name="Länkad cell" xfId="219" xr:uid="{00000000-0005-0000-0000-000028000000}"/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" xfId="9" builtinId="8" hidden="1"/>
    <cellStyle name="Lien hypertexte" xfId="11" builtinId="8" hidden="1"/>
    <cellStyle name="Lien hypertexte" xfId="13" builtinId="8" hidden="1"/>
    <cellStyle name="Lien hypertexte" xfId="15" builtinId="8" hidden="1"/>
    <cellStyle name="Lien hypertexte" xfId="17" builtinId="8" hidden="1"/>
    <cellStyle name="Lien hypertexte" xfId="19" builtinId="8" hidden="1"/>
    <cellStyle name="Lien hypertexte" xfId="21" builtinId="8" hidden="1"/>
    <cellStyle name="Lien hypertexte" xfId="23" builtinId="8" hidden="1"/>
    <cellStyle name="Lien hypertexte" xfId="25" builtinId="8" hidden="1"/>
    <cellStyle name="Lien hypertexte" xfId="27" builtinId="8" hidden="1"/>
    <cellStyle name="Lien hypertexte" xfId="29" builtinId="8" hidden="1"/>
    <cellStyle name="Lien hypertexte" xfId="31" builtinId="8" hidden="1"/>
    <cellStyle name="Lien hypertexte" xfId="34" builtinId="8" hidden="1"/>
    <cellStyle name="Lien hypertexte" xfId="36" builtinId="8" hidden="1"/>
    <cellStyle name="Lien hypertexte" xfId="38" builtinId="8" hidden="1"/>
    <cellStyle name="Lien hypertexte" xfId="40" builtinId="8" hidden="1"/>
    <cellStyle name="Lien hypertexte" xfId="42" builtinId="8" hidden="1"/>
    <cellStyle name="Lien hypertexte" xfId="44" builtinId="8" hidden="1"/>
    <cellStyle name="Lien hypertexte" xfId="46" builtinId="8" hidden="1"/>
    <cellStyle name="Lien hypertexte" xfId="48" builtinId="8" hidden="1"/>
    <cellStyle name="Lien hypertexte" xfId="50" builtinId="8" hidden="1"/>
    <cellStyle name="Lien hypertexte" xfId="52" builtinId="8" hidden="1"/>
    <cellStyle name="Lien hypertexte" xfId="54" builtinId="8" hidden="1"/>
    <cellStyle name="Lien hypertexte" xfId="56" builtinId="8" hidden="1"/>
    <cellStyle name="Lien hypertexte" xfId="58" builtinId="8" hidden="1"/>
    <cellStyle name="Lien hypertexte" xfId="60" builtinId="8" hidden="1"/>
    <cellStyle name="Lien hypertexte" xfId="62" builtinId="8" hidden="1"/>
    <cellStyle name="Lien hypertexte" xfId="64" builtinId="8" hidden="1"/>
    <cellStyle name="Lien hypertexte" xfId="66" builtinId="8" hidden="1"/>
    <cellStyle name="Lien hypertexte" xfId="68" builtinId="8" hidden="1"/>
    <cellStyle name="Lien hypertexte" xfId="70" builtinId="8" hidden="1"/>
    <cellStyle name="Lien hypertexte" xfId="72" builtinId="8" hidden="1"/>
    <cellStyle name="Lien hypertexte" xfId="74" builtinId="8" hidden="1"/>
    <cellStyle name="Lien hypertexte" xfId="76" builtinId="8" hidden="1"/>
    <cellStyle name="Lien hypertexte" xfId="78" builtinId="8" hidden="1"/>
    <cellStyle name="Lien hypertexte" xfId="80" builtinId="8" hidden="1"/>
    <cellStyle name="Lien hypertexte" xfId="82" builtinId="8" hidden="1"/>
    <cellStyle name="Lien hypertexte" xfId="84" builtinId="8" hidden="1"/>
    <cellStyle name="Lien hypertexte" xfId="86" builtinId="8" hidden="1"/>
    <cellStyle name="Lien hypertexte" xfId="88" builtinId="8" hidden="1"/>
    <cellStyle name="Lien hypertexte" xfId="90" builtinId="8" hidden="1"/>
    <cellStyle name="Lien hypertexte" xfId="92" builtinId="8" hidden="1"/>
    <cellStyle name="Lien hypertexte" xfId="94" builtinId="8" hidden="1"/>
    <cellStyle name="Lien hypertexte" xfId="96" builtinId="8" hidden="1"/>
    <cellStyle name="Lien hypertexte" xfId="98" builtinId="8" hidden="1"/>
    <cellStyle name="Lien hypertexte" xfId="100" builtinId="8" hidden="1"/>
    <cellStyle name="Lien hypertexte" xfId="102" builtinId="8" hidden="1"/>
    <cellStyle name="Lien hypertexte" xfId="104" builtinId="8" hidden="1"/>
    <cellStyle name="Lien hypertexte" xfId="106" builtinId="8" hidden="1"/>
    <cellStyle name="Lien hypertexte" xfId="108" builtinId="8" hidden="1"/>
    <cellStyle name="Lien hypertexte" xfId="110" builtinId="8" hidden="1"/>
    <cellStyle name="Lien hypertexte" xfId="112" builtinId="8" hidden="1"/>
    <cellStyle name="Lien hypertexte" xfId="114" builtinId="8" hidden="1"/>
    <cellStyle name="Lien hypertexte" xfId="117" builtinId="8" hidden="1"/>
    <cellStyle name="Lien hypertexte" xfId="119" builtinId="8" hidden="1"/>
    <cellStyle name="Lien hypertexte" xfId="121" builtinId="8" hidden="1"/>
    <cellStyle name="Lien hypertexte" xfId="123" builtinId="8" hidden="1"/>
    <cellStyle name="Lien hypertexte" xfId="125" builtinId="8" hidden="1"/>
    <cellStyle name="Lien hypertexte" xfId="127" builtinId="8" hidden="1"/>
    <cellStyle name="Lien hypertexte" xfId="129" builtinId="8" hidden="1"/>
    <cellStyle name="Lien hypertexte" xfId="131" builtinId="8" hidden="1"/>
    <cellStyle name="Lien hypertexte" xfId="133" builtinId="8" hidden="1"/>
    <cellStyle name="Lien hypertexte" xfId="135" builtinId="8" hidden="1"/>
    <cellStyle name="Lien hypertexte" xfId="137" builtinId="8" hidden="1"/>
    <cellStyle name="Lien hypertexte" xfId="139" builtinId="8" hidden="1"/>
    <cellStyle name="Lien hypertexte" xfId="141" builtinId="8" hidden="1"/>
    <cellStyle name="Lien hypertexte" xfId="143" builtinId="8" hidden="1"/>
    <cellStyle name="Lien hypertexte" xfId="145" builtinId="8" hidden="1"/>
    <cellStyle name="Lien hypertexte" xfId="147" builtinId="8" hidden="1"/>
    <cellStyle name="Lien hypertexte" xfId="149" builtinId="8" hidden="1"/>
    <cellStyle name="Lien hypertexte" xfId="151" builtinId="8" hidden="1"/>
    <cellStyle name="Lien hypertexte" xfId="153" builtinId="8" hidden="1"/>
    <cellStyle name="Lien hypertexte" xfId="155" builtinId="8" hidden="1"/>
    <cellStyle name="Lien hypertexte" xfId="157" builtinId="8" hidden="1"/>
    <cellStyle name="Lien hypertexte" xfId="159" builtinId="8" hidden="1"/>
    <cellStyle name="Lien hypertexte" xfId="161" builtinId="8" hidden="1"/>
    <cellStyle name="Lien hypertexte" xfId="163" builtinId="8" hidden="1"/>
    <cellStyle name="Lien hypertexte" xfId="165" builtinId="8" hidden="1"/>
    <cellStyle name="Lien hypertexte" xfId="167" builtinId="8" hidden="1"/>
    <cellStyle name="Lien hypertexte" xfId="169" builtinId="8" hidden="1"/>
    <cellStyle name="Lien hypertexte" xfId="171" builtinId="8" hidden="1"/>
    <cellStyle name="Lien hypertexte" xfId="173" builtinId="8" hidden="1"/>
    <cellStyle name="Lien hypertexte" xfId="175" builtinId="8" hidden="1"/>
    <cellStyle name="Lien hypertexte" xfId="279" builtinId="8" hidden="1"/>
    <cellStyle name="Lien hypertexte" xfId="281" builtinId="8" hidden="1"/>
    <cellStyle name="Lien hypertexte" xfId="283" builtinId="8" hidden="1"/>
    <cellStyle name="Lien hypertexte" xfId="285" builtinId="8" hidden="1"/>
    <cellStyle name="Lien hypertexte" xfId="287" builtinId="8" hidden="1"/>
    <cellStyle name="Lien hypertexte" xfId="289" builtinId="8" hidden="1"/>
    <cellStyle name="Lien hypertexte" xfId="291" builtinId="8" hidden="1"/>
    <cellStyle name="Lien hypertexte" xfId="293" builtinId="8" hidden="1"/>
    <cellStyle name="Lien hypertexte" xfId="295" builtinId="8" hidden="1"/>
    <cellStyle name="Lien hypertexte" xfId="297" builtinId="8" hidden="1"/>
    <cellStyle name="Lien hypertexte" xfId="299" builtinId="8" hidden="1"/>
    <cellStyle name="Lien hypertexte" xfId="301" builtinId="8" hidden="1"/>
    <cellStyle name="Lien hypertexte" xfId="303" builtinId="8" hidden="1"/>
    <cellStyle name="Lien hypertexte" xfId="305" builtinId="8" hidden="1"/>
    <cellStyle name="Lien hypertexte" xfId="307" builtinId="8" hidden="1"/>
    <cellStyle name="Lien hypertexte" xfId="309" builtinId="8" hidden="1"/>
    <cellStyle name="Lien hypertexte" xfId="311" builtinId="8" hidden="1"/>
    <cellStyle name="Lien hypertexte" xfId="313" builtinId="8" hidden="1"/>
    <cellStyle name="Lien hypertexte" xfId="315" builtinId="8" hidden="1"/>
    <cellStyle name="Lien hypertexte" xfId="317" builtinId="8" hidden="1"/>
    <cellStyle name="Lien hypertexte" xfId="319" builtinId="8" hidden="1"/>
    <cellStyle name="Lien hypertexte" xfId="321" builtinId="8" hidden="1"/>
    <cellStyle name="Lien hypertexte" xfId="323" builtinId="8" hidden="1"/>
    <cellStyle name="Lien hypertexte" xfId="325" builtinId="8" hidden="1"/>
    <cellStyle name="Lien hypertexte" xfId="327" builtinId="8" hidden="1"/>
    <cellStyle name="Lien hypertexte" xfId="329" builtinId="8" hidden="1"/>
    <cellStyle name="Lien hypertexte" xfId="331" builtinId="8" hidden="1"/>
    <cellStyle name="Lien hypertexte" xfId="333" builtinId="8" hidden="1"/>
    <cellStyle name="Lien hypertexte" xfId="335" builtinId="8" hidden="1"/>
    <cellStyle name="Lien hypertexte" xfId="337" builtinId="8" hidden="1"/>
    <cellStyle name="Lien hypertexte" xfId="339" builtinId="8" hidden="1"/>
    <cellStyle name="Lien hypertexte" xfId="341" builtinId="8" hidden="1"/>
    <cellStyle name="Lien hypertexte" xfId="343" builtinId="8" hidden="1"/>
    <cellStyle name="Lien hypertexte" xfId="345" builtinId="8" hidden="1"/>
    <cellStyle name="Lien hypertexte" xfId="347" builtinId="8" hidden="1"/>
    <cellStyle name="Lien hypertexte" xfId="349" builtinId="8" hidden="1"/>
    <cellStyle name="Lien hypertexte" xfId="351" builtinId="8" hidden="1"/>
    <cellStyle name="Lien hypertexte" xfId="353" builtinId="8" hidden="1"/>
    <cellStyle name="Lien hypertexte" xfId="356" builtinId="8" hidden="1"/>
    <cellStyle name="Lien hypertexte" xfId="358" builtinId="8" hidden="1"/>
    <cellStyle name="Lien hypertexte" xfId="360" builtinId="8" hidden="1"/>
    <cellStyle name="Lien hypertexte" xfId="362" builtinId="8" hidden="1"/>
    <cellStyle name="Lien hypertexte" xfId="364" builtinId="8" hidden="1"/>
    <cellStyle name="Lien hypertexte" xfId="366" builtinId="8" hidden="1"/>
    <cellStyle name="Lien hypertexte" xfId="368" builtinId="8" hidden="1"/>
    <cellStyle name="Lien hypertexte" xfId="370" builtinId="8" hidden="1"/>
    <cellStyle name="Lien hypertexte" xfId="372" builtinId="8" hidden="1"/>
    <cellStyle name="Lien hypertexte" xfId="374" builtinId="8" hidden="1"/>
    <cellStyle name="Lien hypertexte" xfId="376" builtinId="8" hidden="1"/>
    <cellStyle name="Lien hypertexte" xfId="378" builtinId="8" hidden="1"/>
    <cellStyle name="Lien hypertexte" xfId="380" builtinId="8" hidden="1"/>
    <cellStyle name="Lien hypertexte" xfId="382" builtinId="8" hidden="1"/>
    <cellStyle name="Lien hypertexte" xfId="384" builtinId="8" hidden="1"/>
    <cellStyle name="Lien hypertexte" xfId="386" builtinId="8" hidden="1"/>
    <cellStyle name="Lien hypertexte" xfId="388" builtinId="8" hidden="1"/>
    <cellStyle name="Lien hypertexte" xfId="390" builtinId="8" hidden="1"/>
    <cellStyle name="Lien hypertexte" xfId="392" builtinId="8" hidden="1"/>
    <cellStyle name="Lien hypertexte" xfId="394" builtinId="8" hidden="1"/>
    <cellStyle name="Lien hypertexte" xfId="396" builtinId="8" hidden="1"/>
    <cellStyle name="Lien hypertexte" xfId="398" builtinId="8" hidden="1"/>
    <cellStyle name="Lien hypertexte" xfId="400" builtinId="8" hidden="1"/>
    <cellStyle name="Lien hypertexte" xfId="402" builtinId="8" hidden="1"/>
    <cellStyle name="Lien hypertexte" xfId="404" builtinId="8" hidden="1"/>
    <cellStyle name="Lien hypertexte" xfId="406" builtinId="8" hidden="1"/>
    <cellStyle name="Lien hypertexte" xfId="408" builtinId="8" hidden="1"/>
    <cellStyle name="Lien hypertexte" xfId="410" builtinId="8" hidden="1"/>
    <cellStyle name="Lien hypertexte" xfId="412" builtinId="8" hidden="1"/>
    <cellStyle name="Lien hypertexte" xfId="414" builtinId="8" hidden="1"/>
    <cellStyle name="Lien hypertexte" xfId="416" builtinId="8" hidden="1"/>
    <cellStyle name="Lien hypertexte" xfId="418" builtinId="8" hidden="1"/>
    <cellStyle name="Lien hypertexte" xfId="420" builtinId="8" hidden="1"/>
    <cellStyle name="Lien hypertexte" xfId="422" builtinId="8" hidden="1"/>
    <cellStyle name="Lien hypertexte" xfId="424" builtinId="8" hidden="1"/>
    <cellStyle name="Lien hypertexte" xfId="426" builtinId="8" hidden="1"/>
    <cellStyle name="Lien hypertexte" xfId="428" builtinId="8" hidden="1"/>
    <cellStyle name="Lien hypertexte" xfId="430" builtinId="8" hidden="1"/>
    <cellStyle name="Lien hypertexte" xfId="432" builtinId="8" hidden="1"/>
    <cellStyle name="Lien hypertexte" xfId="434" builtinId="8" hidden="1"/>
    <cellStyle name="Lien hypertexte" xfId="436" builtinId="8" hidden="1"/>
    <cellStyle name="Lien hypertexte" xfId="438" builtinId="8" hidden="1"/>
    <cellStyle name="Lien hypertexte" xfId="440" builtinId="8" hidden="1"/>
    <cellStyle name="Lien hypertexte" xfId="442" builtinId="8" hidden="1"/>
    <cellStyle name="Lien hypertexte" xfId="444" builtinId="8" hidden="1"/>
    <cellStyle name="Lien hypertexte" xfId="446" builtinId="8" hidden="1"/>
    <cellStyle name="Lien hypertexte" xfId="448" builtinId="8" hidden="1"/>
    <cellStyle name="Lien hypertexte" xfId="450" builtinId="8" hidden="1"/>
    <cellStyle name="Lien hypertexte" xfId="452" builtinId="8" hidden="1"/>
    <cellStyle name="Lien hypertexte" xfId="454" builtinId="8" hidden="1"/>
    <cellStyle name="Lien hypertexte" xfId="456" builtinId="8" hidden="1"/>
    <cellStyle name="Lien hypertexte" xfId="458" builtinId="8" hidden="1"/>
    <cellStyle name="Lien hypertexte" xfId="460" builtinId="8" hidden="1"/>
    <cellStyle name="Lien hypertexte" xfId="462" builtinId="8" hidden="1"/>
    <cellStyle name="Lien hypertexte" xfId="464" builtinId="8" hidden="1"/>
    <cellStyle name="Lien hypertexte" xfId="466" builtinId="8" hidden="1"/>
    <cellStyle name="Lien hypertexte" xfId="468" builtinId="8" hidden="1"/>
    <cellStyle name="Lien hypertexte" xfId="470" builtinId="8" hidden="1"/>
    <cellStyle name="Lien hypertexte" xfId="472" builtinId="8" hidden="1"/>
    <cellStyle name="Lien hypertexte" xfId="474" builtinId="8" hidden="1"/>
    <cellStyle name="Lien hypertexte" xfId="476" builtinId="8" hidden="1"/>
    <cellStyle name="Lien hypertexte" xfId="478" builtinId="8" hidden="1"/>
    <cellStyle name="Lien hypertexte" xfId="480" builtinId="8" hidden="1"/>
    <cellStyle name="Lien hypertexte" xfId="482" builtinId="8" hidden="1"/>
    <cellStyle name="Lien hypertexte" xfId="484" builtinId="8" hidden="1"/>
    <cellStyle name="Lien hypertexte" xfId="486" builtinId="8" hidden="1"/>
    <cellStyle name="Lien hypertexte" xfId="488" builtinId="8" hidden="1"/>
    <cellStyle name="Lien hypertexte" xfId="490" builtinId="8" hidden="1"/>
    <cellStyle name="Lien hypertexte" xfId="492" builtinId="8" hidden="1"/>
    <cellStyle name="Lien hypertexte" xfId="494" builtinId="8" hidden="1"/>
    <cellStyle name="Lien hypertexte" xfId="496" builtinId="8" hidden="1"/>
    <cellStyle name="Lien hypertexte" xfId="498" builtinId="8" hidden="1"/>
    <cellStyle name="Lien hypertexte" xfId="500" builtinId="8" hidden="1"/>
    <cellStyle name="Lien hypertexte" xfId="502" builtinId="8" hidden="1"/>
    <cellStyle name="Lien hypertexte" xfId="504" builtinId="8" hidden="1"/>
    <cellStyle name="Lien hypertexte" xfId="506" builtinId="8" hidden="1"/>
    <cellStyle name="Lien hypertexte" xfId="508" builtinId="8" hidden="1"/>
    <cellStyle name="Lien hypertexte" xfId="510" builtinId="8" hidden="1"/>
    <cellStyle name="Lien hypertexte" xfId="512" builtinId="8" hidden="1"/>
    <cellStyle name="Lien hypertexte" xfId="514" builtinId="8" hidden="1"/>
    <cellStyle name="Lien hypertexte" xfId="516" builtinId="8" hidden="1"/>
    <cellStyle name="Lien hypertexte" xfId="518" builtinId="8" hidden="1"/>
    <cellStyle name="Lien hypertexte" xfId="520" builtinId="8" hidden="1"/>
    <cellStyle name="Lien hypertexte" xfId="522" builtinId="8" hidden="1"/>
    <cellStyle name="Lien hypertexte" xfId="524" builtinId="8" hidden="1"/>
    <cellStyle name="Lien hypertexte" xfId="526" builtinId="8" hidden="1"/>
    <cellStyle name="Lien hypertexte" xfId="528" builtinId="8" hidden="1"/>
    <cellStyle name="Lien hypertexte" xfId="530" builtinId="8" hidden="1"/>
    <cellStyle name="Lien hypertexte" xfId="532" builtinId="8" hidden="1"/>
    <cellStyle name="Lien hypertexte" xfId="534" builtinId="8" hidden="1"/>
    <cellStyle name="Lien hypertexte" xfId="536" builtinId="8" hidden="1"/>
    <cellStyle name="Lien hypertexte" xfId="538" builtinId="8" hidden="1"/>
    <cellStyle name="Lien hypertexte" xfId="540" builtinId="8" hidden="1"/>
    <cellStyle name="Lien hypertexte" xfId="542" builtinId="8" hidden="1"/>
    <cellStyle name="Lien hypertexte" xfId="544" builtinId="8" hidden="1"/>
    <cellStyle name="Lien hypertexte" xfId="546" builtinId="8" hidden="1"/>
    <cellStyle name="Lien hypertexte" xfId="548" builtinId="8" hidden="1"/>
    <cellStyle name="Lien hypertexte" xfId="550" builtinId="8" hidden="1"/>
    <cellStyle name="Lien hypertexte" xfId="552" builtinId="8" hidden="1"/>
    <cellStyle name="Lien hypertexte" xfId="554" builtinId="8" hidden="1"/>
    <cellStyle name="Lien hypertexte" xfId="556" builtinId="8" hidden="1"/>
    <cellStyle name="Lien hypertexte" xfId="558" builtinId="8" hidden="1"/>
    <cellStyle name="Lien hypertexte" xfId="560" builtinId="8" hidden="1"/>
    <cellStyle name="Lien hypertexte" xfId="562" builtinId="8" hidden="1"/>
    <cellStyle name="Lien hypertexte" xfId="564" builtinId="8" hidden="1"/>
    <cellStyle name="Lien hypertexte" xfId="566" builtinId="8" hidden="1"/>
    <cellStyle name="Lien hypertexte" xfId="568" builtinId="8" hidden="1"/>
    <cellStyle name="Lien hypertexte" xfId="570" builtinId="8" hidden="1"/>
    <cellStyle name="Lien hypertexte" xfId="572" builtinId="8" hidden="1"/>
    <cellStyle name="Lien hypertexte" xfId="574" builtinId="8" hidden="1"/>
    <cellStyle name="Lien hypertexte" xfId="576" builtinId="8" hidden="1"/>
    <cellStyle name="Lien hypertexte" xfId="578" builtinId="8" hidden="1"/>
    <cellStyle name="Lien hypertexte" xfId="580" builtinId="8" hidden="1"/>
    <cellStyle name="Lien hypertexte" xfId="582" builtinId="8" hidden="1"/>
    <cellStyle name="Lien hypertexte" xfId="584" builtinId="8" hidden="1"/>
    <cellStyle name="Lien hypertexte" xfId="586" builtinId="8" hidden="1"/>
    <cellStyle name="Lien hypertexte" xfId="588" builtinId="8" hidden="1"/>
    <cellStyle name="Lien hypertexte" xfId="590" builtinId="8" hidden="1"/>
    <cellStyle name="Lien hypertexte" xfId="592" builtinId="8" hidden="1"/>
    <cellStyle name="Lien hypertexte" xfId="594" builtinId="8" hidden="1"/>
    <cellStyle name="Lien hypertexte" xfId="596" builtinId="8" hidden="1"/>
    <cellStyle name="Lien hypertexte" xfId="598" builtinId="8" hidden="1"/>
    <cellStyle name="Lien hypertexte" xfId="600" builtinId="8" hidden="1"/>
    <cellStyle name="Lien hypertexte" xfId="602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Lien hypertexte visité" xfId="10" builtinId="9" hidden="1"/>
    <cellStyle name="Lien hypertexte visité" xfId="12" builtinId="9" hidden="1"/>
    <cellStyle name="Lien hypertexte visité" xfId="14" builtinId="9" hidden="1"/>
    <cellStyle name="Lien hypertexte visité" xfId="16" builtinId="9" hidden="1"/>
    <cellStyle name="Lien hypertexte visité" xfId="18" builtinId="9" hidden="1"/>
    <cellStyle name="Lien hypertexte visité" xfId="20" builtinId="9" hidden="1"/>
    <cellStyle name="Lien hypertexte visité" xfId="22" builtinId="9" hidden="1"/>
    <cellStyle name="Lien hypertexte visité" xfId="24" builtinId="9" hidden="1"/>
    <cellStyle name="Lien hypertexte visité" xfId="26" builtinId="9" hidden="1"/>
    <cellStyle name="Lien hypertexte visité" xfId="28" builtinId="9" hidden="1"/>
    <cellStyle name="Lien hypertexte visité" xfId="30" builtinId="9" hidden="1"/>
    <cellStyle name="Lien hypertexte visité" xfId="32" builtinId="9" hidden="1"/>
    <cellStyle name="Lien hypertexte visité" xfId="35" builtinId="9" hidden="1"/>
    <cellStyle name="Lien hypertexte visité" xfId="37" builtinId="9" hidden="1"/>
    <cellStyle name="Lien hypertexte visité" xfId="39" builtinId="9" hidden="1"/>
    <cellStyle name="Lien hypertexte visité" xfId="41" builtinId="9" hidden="1"/>
    <cellStyle name="Lien hypertexte visité" xfId="43" builtinId="9" hidden="1"/>
    <cellStyle name="Lien hypertexte visité" xfId="45" builtinId="9" hidden="1"/>
    <cellStyle name="Lien hypertexte visité" xfId="47" builtinId="9" hidden="1"/>
    <cellStyle name="Lien hypertexte visité" xfId="49" builtinId="9" hidden="1"/>
    <cellStyle name="Lien hypertexte visité" xfId="51" builtinId="9" hidden="1"/>
    <cellStyle name="Lien hypertexte visité" xfId="53" builtinId="9" hidden="1"/>
    <cellStyle name="Lien hypertexte visité" xfId="55" builtinId="9" hidden="1"/>
    <cellStyle name="Lien hypertexte visité" xfId="57" builtinId="9" hidden="1"/>
    <cellStyle name="Lien hypertexte visité" xfId="59" builtinId="9" hidden="1"/>
    <cellStyle name="Lien hypertexte visité" xfId="61" builtinId="9" hidden="1"/>
    <cellStyle name="Lien hypertexte visité" xfId="63" builtinId="9" hidden="1"/>
    <cellStyle name="Lien hypertexte visité" xfId="65" builtinId="9" hidden="1"/>
    <cellStyle name="Lien hypertexte visité" xfId="67" builtinId="9" hidden="1"/>
    <cellStyle name="Lien hypertexte visité" xfId="69" builtinId="9" hidden="1"/>
    <cellStyle name="Lien hypertexte visité" xfId="71" builtinId="9" hidden="1"/>
    <cellStyle name="Lien hypertexte visité" xfId="73" builtinId="9" hidden="1"/>
    <cellStyle name="Lien hypertexte visité" xfId="75" builtinId="9" hidden="1"/>
    <cellStyle name="Lien hypertexte visité" xfId="77" builtinId="9" hidden="1"/>
    <cellStyle name="Lien hypertexte visité" xfId="79" builtinId="9" hidden="1"/>
    <cellStyle name="Lien hypertexte visité" xfId="81" builtinId="9" hidden="1"/>
    <cellStyle name="Lien hypertexte visité" xfId="83" builtinId="9" hidden="1"/>
    <cellStyle name="Lien hypertexte visité" xfId="85" builtinId="9" hidden="1"/>
    <cellStyle name="Lien hypertexte visité" xfId="87" builtinId="9" hidden="1"/>
    <cellStyle name="Lien hypertexte visité" xfId="89" builtinId="9" hidden="1"/>
    <cellStyle name="Lien hypertexte visité" xfId="91" builtinId="9" hidden="1"/>
    <cellStyle name="Lien hypertexte visité" xfId="93" builtinId="9" hidden="1"/>
    <cellStyle name="Lien hypertexte visité" xfId="95" builtinId="9" hidden="1"/>
    <cellStyle name="Lien hypertexte visité" xfId="97" builtinId="9" hidden="1"/>
    <cellStyle name="Lien hypertexte visité" xfId="99" builtinId="9" hidden="1"/>
    <cellStyle name="Lien hypertexte visité" xfId="101" builtinId="9" hidden="1"/>
    <cellStyle name="Lien hypertexte visité" xfId="103" builtinId="9" hidden="1"/>
    <cellStyle name="Lien hypertexte visité" xfId="105" builtinId="9" hidden="1"/>
    <cellStyle name="Lien hypertexte visité" xfId="107" builtinId="9" hidden="1"/>
    <cellStyle name="Lien hypertexte visité" xfId="109" builtinId="9" hidden="1"/>
    <cellStyle name="Lien hypertexte visité" xfId="111" builtinId="9" hidden="1"/>
    <cellStyle name="Lien hypertexte visité" xfId="113" builtinId="9" hidden="1"/>
    <cellStyle name="Lien hypertexte visité" xfId="115" builtinId="9" hidden="1"/>
    <cellStyle name="Lien hypertexte visité" xfId="118" builtinId="9" hidden="1"/>
    <cellStyle name="Lien hypertexte visité" xfId="120" builtinId="9" hidden="1"/>
    <cellStyle name="Lien hypertexte visité" xfId="122" builtinId="9" hidden="1"/>
    <cellStyle name="Lien hypertexte visité" xfId="124" builtinId="9" hidden="1"/>
    <cellStyle name="Lien hypertexte visité" xfId="126" builtinId="9" hidden="1"/>
    <cellStyle name="Lien hypertexte visité" xfId="128" builtinId="9" hidden="1"/>
    <cellStyle name="Lien hypertexte visité" xfId="130" builtinId="9" hidden="1"/>
    <cellStyle name="Lien hypertexte visité" xfId="132" builtinId="9" hidden="1"/>
    <cellStyle name="Lien hypertexte visité" xfId="134" builtinId="9" hidden="1"/>
    <cellStyle name="Lien hypertexte visité" xfId="136" builtinId="9" hidden="1"/>
    <cellStyle name="Lien hypertexte visité" xfId="138" builtinId="9" hidden="1"/>
    <cellStyle name="Lien hypertexte visité" xfId="140" builtinId="9" hidden="1"/>
    <cellStyle name="Lien hypertexte visité" xfId="142" builtinId="9" hidden="1"/>
    <cellStyle name="Lien hypertexte visité" xfId="144" builtinId="9" hidden="1"/>
    <cellStyle name="Lien hypertexte visité" xfId="146" builtinId="9" hidden="1"/>
    <cellStyle name="Lien hypertexte visité" xfId="148" builtinId="9" hidden="1"/>
    <cellStyle name="Lien hypertexte visité" xfId="150" builtinId="9" hidden="1"/>
    <cellStyle name="Lien hypertexte visité" xfId="152" builtinId="9" hidden="1"/>
    <cellStyle name="Lien hypertexte visité" xfId="154" builtinId="9" hidden="1"/>
    <cellStyle name="Lien hypertexte visité" xfId="156" builtinId="9" hidden="1"/>
    <cellStyle name="Lien hypertexte visité" xfId="158" builtinId="9" hidden="1"/>
    <cellStyle name="Lien hypertexte visité" xfId="160" builtinId="9" hidden="1"/>
    <cellStyle name="Lien hypertexte visité" xfId="162" builtinId="9" hidden="1"/>
    <cellStyle name="Lien hypertexte visité" xfId="164" builtinId="9" hidden="1"/>
    <cellStyle name="Lien hypertexte visité" xfId="166" builtinId="9" hidden="1"/>
    <cellStyle name="Lien hypertexte visité" xfId="168" builtinId="9" hidden="1"/>
    <cellStyle name="Lien hypertexte visité" xfId="170" builtinId="9" hidden="1"/>
    <cellStyle name="Lien hypertexte visité" xfId="172" builtinId="9" hidden="1"/>
    <cellStyle name="Lien hypertexte visité" xfId="174" builtinId="9" hidden="1"/>
    <cellStyle name="Lien hypertexte visité" xfId="176" builtinId="9" hidden="1"/>
    <cellStyle name="Lien hypertexte visité" xfId="280" builtinId="9" hidden="1"/>
    <cellStyle name="Lien hypertexte visité" xfId="282" builtinId="9" hidden="1"/>
    <cellStyle name="Lien hypertexte visité" xfId="284" builtinId="9" hidden="1"/>
    <cellStyle name="Lien hypertexte visité" xfId="286" builtinId="9" hidden="1"/>
    <cellStyle name="Lien hypertexte visité" xfId="288" builtinId="9" hidden="1"/>
    <cellStyle name="Lien hypertexte visité" xfId="290" builtinId="9" hidden="1"/>
    <cellStyle name="Lien hypertexte visité" xfId="292" builtinId="9" hidden="1"/>
    <cellStyle name="Lien hypertexte visité" xfId="294" builtinId="9" hidden="1"/>
    <cellStyle name="Lien hypertexte visité" xfId="296" builtinId="9" hidden="1"/>
    <cellStyle name="Lien hypertexte visité" xfId="298" builtinId="9" hidden="1"/>
    <cellStyle name="Lien hypertexte visité" xfId="300" builtinId="9" hidden="1"/>
    <cellStyle name="Lien hypertexte visité" xfId="302" builtinId="9" hidden="1"/>
    <cellStyle name="Lien hypertexte visité" xfId="304" builtinId="9" hidden="1"/>
    <cellStyle name="Lien hypertexte visité" xfId="306" builtinId="9" hidden="1"/>
    <cellStyle name="Lien hypertexte visité" xfId="308" builtinId="9" hidden="1"/>
    <cellStyle name="Lien hypertexte visité" xfId="310" builtinId="9" hidden="1"/>
    <cellStyle name="Lien hypertexte visité" xfId="312" builtinId="9" hidden="1"/>
    <cellStyle name="Lien hypertexte visité" xfId="314" builtinId="9" hidden="1"/>
    <cellStyle name="Lien hypertexte visité" xfId="316" builtinId="9" hidden="1"/>
    <cellStyle name="Lien hypertexte visité" xfId="318" builtinId="9" hidden="1"/>
    <cellStyle name="Lien hypertexte visité" xfId="320" builtinId="9" hidden="1"/>
    <cellStyle name="Lien hypertexte visité" xfId="322" builtinId="9" hidden="1"/>
    <cellStyle name="Lien hypertexte visité" xfId="324" builtinId="9" hidden="1"/>
    <cellStyle name="Lien hypertexte visité" xfId="326" builtinId="9" hidden="1"/>
    <cellStyle name="Lien hypertexte visité" xfId="328" builtinId="9" hidden="1"/>
    <cellStyle name="Lien hypertexte visité" xfId="330" builtinId="9" hidden="1"/>
    <cellStyle name="Lien hypertexte visité" xfId="332" builtinId="9" hidden="1"/>
    <cellStyle name="Lien hypertexte visité" xfId="334" builtinId="9" hidden="1"/>
    <cellStyle name="Lien hypertexte visité" xfId="336" builtinId="9" hidden="1"/>
    <cellStyle name="Lien hypertexte visité" xfId="338" builtinId="9" hidden="1"/>
    <cellStyle name="Lien hypertexte visité" xfId="340" builtinId="9" hidden="1"/>
    <cellStyle name="Lien hypertexte visité" xfId="342" builtinId="9" hidden="1"/>
    <cellStyle name="Lien hypertexte visité" xfId="344" builtinId="9" hidden="1"/>
    <cellStyle name="Lien hypertexte visité" xfId="346" builtinId="9" hidden="1"/>
    <cellStyle name="Lien hypertexte visité" xfId="348" builtinId="9" hidden="1"/>
    <cellStyle name="Lien hypertexte visité" xfId="350" builtinId="9" hidden="1"/>
    <cellStyle name="Lien hypertexte visité" xfId="352" builtinId="9" hidden="1"/>
    <cellStyle name="Lien hypertexte visité" xfId="354" builtinId="9" hidden="1"/>
    <cellStyle name="Lien hypertexte visité" xfId="357" builtinId="9" hidden="1"/>
    <cellStyle name="Lien hypertexte visité" xfId="359" builtinId="9" hidden="1"/>
    <cellStyle name="Lien hypertexte visité" xfId="361" builtinId="9" hidden="1"/>
    <cellStyle name="Lien hypertexte visité" xfId="363" builtinId="9" hidden="1"/>
    <cellStyle name="Lien hypertexte visité" xfId="365" builtinId="9" hidden="1"/>
    <cellStyle name="Lien hypertexte visité" xfId="367" builtinId="9" hidden="1"/>
    <cellStyle name="Lien hypertexte visité" xfId="369" builtinId="9" hidden="1"/>
    <cellStyle name="Lien hypertexte visité" xfId="371" builtinId="9" hidden="1"/>
    <cellStyle name="Lien hypertexte visité" xfId="373" builtinId="9" hidden="1"/>
    <cellStyle name="Lien hypertexte visité" xfId="375" builtinId="9" hidden="1"/>
    <cellStyle name="Lien hypertexte visité" xfId="377" builtinId="9" hidden="1"/>
    <cellStyle name="Lien hypertexte visité" xfId="379" builtinId="9" hidden="1"/>
    <cellStyle name="Lien hypertexte visité" xfId="381" builtinId="9" hidden="1"/>
    <cellStyle name="Lien hypertexte visité" xfId="383" builtinId="9" hidden="1"/>
    <cellStyle name="Lien hypertexte visité" xfId="385" builtinId="9" hidden="1"/>
    <cellStyle name="Lien hypertexte visité" xfId="387" builtinId="9" hidden="1"/>
    <cellStyle name="Lien hypertexte visité" xfId="389" builtinId="9" hidden="1"/>
    <cellStyle name="Lien hypertexte visité" xfId="391" builtinId="9" hidden="1"/>
    <cellStyle name="Lien hypertexte visité" xfId="393" builtinId="9" hidden="1"/>
    <cellStyle name="Lien hypertexte visité" xfId="395" builtinId="9" hidden="1"/>
    <cellStyle name="Lien hypertexte visité" xfId="397" builtinId="9" hidden="1"/>
    <cellStyle name="Lien hypertexte visité" xfId="399" builtinId="9" hidden="1"/>
    <cellStyle name="Lien hypertexte visité" xfId="401" builtinId="9" hidden="1"/>
    <cellStyle name="Lien hypertexte visité" xfId="403" builtinId="9" hidden="1"/>
    <cellStyle name="Lien hypertexte visité" xfId="405" builtinId="9" hidden="1"/>
    <cellStyle name="Lien hypertexte visité" xfId="407" builtinId="9" hidden="1"/>
    <cellStyle name="Lien hypertexte visité" xfId="409" builtinId="9" hidden="1"/>
    <cellStyle name="Lien hypertexte visité" xfId="411" builtinId="9" hidden="1"/>
    <cellStyle name="Lien hypertexte visité" xfId="413" builtinId="9" hidden="1"/>
    <cellStyle name="Lien hypertexte visité" xfId="415" builtinId="9" hidden="1"/>
    <cellStyle name="Lien hypertexte visité" xfId="417" builtinId="9" hidden="1"/>
    <cellStyle name="Lien hypertexte visité" xfId="419" builtinId="9" hidden="1"/>
    <cellStyle name="Lien hypertexte visité" xfId="421" builtinId="9" hidden="1"/>
    <cellStyle name="Lien hypertexte visité" xfId="423" builtinId="9" hidden="1"/>
    <cellStyle name="Lien hypertexte visité" xfId="425" builtinId="9" hidden="1"/>
    <cellStyle name="Lien hypertexte visité" xfId="427" builtinId="9" hidden="1"/>
    <cellStyle name="Lien hypertexte visité" xfId="429" builtinId="9" hidden="1"/>
    <cellStyle name="Lien hypertexte visité" xfId="431" builtinId="9" hidden="1"/>
    <cellStyle name="Lien hypertexte visité" xfId="433" builtinId="9" hidden="1"/>
    <cellStyle name="Lien hypertexte visité" xfId="435" builtinId="9" hidden="1"/>
    <cellStyle name="Lien hypertexte visité" xfId="437" builtinId="9" hidden="1"/>
    <cellStyle name="Lien hypertexte visité" xfId="439" builtinId="9" hidden="1"/>
    <cellStyle name="Lien hypertexte visité" xfId="441" builtinId="9" hidden="1"/>
    <cellStyle name="Lien hypertexte visité" xfId="443" builtinId="9" hidden="1"/>
    <cellStyle name="Lien hypertexte visité" xfId="445" builtinId="9" hidden="1"/>
    <cellStyle name="Lien hypertexte visité" xfId="447" builtinId="9" hidden="1"/>
    <cellStyle name="Lien hypertexte visité" xfId="449" builtinId="9" hidden="1"/>
    <cellStyle name="Lien hypertexte visité" xfId="451" builtinId="9" hidden="1"/>
    <cellStyle name="Lien hypertexte visité" xfId="453" builtinId="9" hidden="1"/>
    <cellStyle name="Lien hypertexte visité" xfId="455" builtinId="9" hidden="1"/>
    <cellStyle name="Lien hypertexte visité" xfId="457" builtinId="9" hidden="1"/>
    <cellStyle name="Lien hypertexte visité" xfId="459" builtinId="9" hidden="1"/>
    <cellStyle name="Lien hypertexte visité" xfId="461" builtinId="9" hidden="1"/>
    <cellStyle name="Lien hypertexte visité" xfId="463" builtinId="9" hidden="1"/>
    <cellStyle name="Lien hypertexte visité" xfId="465" builtinId="9" hidden="1"/>
    <cellStyle name="Lien hypertexte visité" xfId="467" builtinId="9" hidden="1"/>
    <cellStyle name="Lien hypertexte visité" xfId="469" builtinId="9" hidden="1"/>
    <cellStyle name="Lien hypertexte visité" xfId="471" builtinId="9" hidden="1"/>
    <cellStyle name="Lien hypertexte visité" xfId="473" builtinId="9" hidden="1"/>
    <cellStyle name="Lien hypertexte visité" xfId="475" builtinId="9" hidden="1"/>
    <cellStyle name="Lien hypertexte visité" xfId="477" builtinId="9" hidden="1"/>
    <cellStyle name="Lien hypertexte visité" xfId="479" builtinId="9" hidden="1"/>
    <cellStyle name="Lien hypertexte visité" xfId="481" builtinId="9" hidden="1"/>
    <cellStyle name="Lien hypertexte visité" xfId="483" builtinId="9" hidden="1"/>
    <cellStyle name="Lien hypertexte visité" xfId="485" builtinId="9" hidden="1"/>
    <cellStyle name="Lien hypertexte visité" xfId="487" builtinId="9" hidden="1"/>
    <cellStyle name="Lien hypertexte visité" xfId="489" builtinId="9" hidden="1"/>
    <cellStyle name="Lien hypertexte visité" xfId="491" builtinId="9" hidden="1"/>
    <cellStyle name="Lien hypertexte visité" xfId="493" builtinId="9" hidden="1"/>
    <cellStyle name="Lien hypertexte visité" xfId="495" builtinId="9" hidden="1"/>
    <cellStyle name="Lien hypertexte visité" xfId="497" builtinId="9" hidden="1"/>
    <cellStyle name="Lien hypertexte visité" xfId="499" builtinId="9" hidden="1"/>
    <cellStyle name="Lien hypertexte visité" xfId="501" builtinId="9" hidden="1"/>
    <cellStyle name="Lien hypertexte visité" xfId="503" builtinId="9" hidden="1"/>
    <cellStyle name="Lien hypertexte visité" xfId="505" builtinId="9" hidden="1"/>
    <cellStyle name="Lien hypertexte visité" xfId="507" builtinId="9" hidden="1"/>
    <cellStyle name="Lien hypertexte visité" xfId="509" builtinId="9" hidden="1"/>
    <cellStyle name="Lien hypertexte visité" xfId="511" builtinId="9" hidden="1"/>
    <cellStyle name="Lien hypertexte visité" xfId="513" builtinId="9" hidden="1"/>
    <cellStyle name="Lien hypertexte visité" xfId="515" builtinId="9" hidden="1"/>
    <cellStyle name="Lien hypertexte visité" xfId="517" builtinId="9" hidden="1"/>
    <cellStyle name="Lien hypertexte visité" xfId="519" builtinId="9" hidden="1"/>
    <cellStyle name="Lien hypertexte visité" xfId="521" builtinId="9" hidden="1"/>
    <cellStyle name="Lien hypertexte visité" xfId="523" builtinId="9" hidden="1"/>
    <cellStyle name="Lien hypertexte visité" xfId="525" builtinId="9" hidden="1"/>
    <cellStyle name="Lien hypertexte visité" xfId="527" builtinId="9" hidden="1"/>
    <cellStyle name="Lien hypertexte visité" xfId="529" builtinId="9" hidden="1"/>
    <cellStyle name="Lien hypertexte visité" xfId="531" builtinId="9" hidden="1"/>
    <cellStyle name="Lien hypertexte visité" xfId="533" builtinId="9" hidden="1"/>
    <cellStyle name="Lien hypertexte visité" xfId="535" builtinId="9" hidden="1"/>
    <cellStyle name="Lien hypertexte visité" xfId="537" builtinId="9" hidden="1"/>
    <cellStyle name="Lien hypertexte visité" xfId="539" builtinId="9" hidden="1"/>
    <cellStyle name="Lien hypertexte visité" xfId="541" builtinId="9" hidden="1"/>
    <cellStyle name="Lien hypertexte visité" xfId="543" builtinId="9" hidden="1"/>
    <cellStyle name="Lien hypertexte visité" xfId="545" builtinId="9" hidden="1"/>
    <cellStyle name="Lien hypertexte visité" xfId="547" builtinId="9" hidden="1"/>
    <cellStyle name="Lien hypertexte visité" xfId="549" builtinId="9" hidden="1"/>
    <cellStyle name="Lien hypertexte visité" xfId="551" builtinId="9" hidden="1"/>
    <cellStyle name="Lien hypertexte visité" xfId="553" builtinId="9" hidden="1"/>
    <cellStyle name="Lien hypertexte visité" xfId="555" builtinId="9" hidden="1"/>
    <cellStyle name="Lien hypertexte visité" xfId="557" builtinId="9" hidden="1"/>
    <cellStyle name="Lien hypertexte visité" xfId="559" builtinId="9" hidden="1"/>
    <cellStyle name="Lien hypertexte visité" xfId="561" builtinId="9" hidden="1"/>
    <cellStyle name="Lien hypertexte visité" xfId="563" builtinId="9" hidden="1"/>
    <cellStyle name="Lien hypertexte visité" xfId="565" builtinId="9" hidden="1"/>
    <cellStyle name="Lien hypertexte visité" xfId="567" builtinId="9" hidden="1"/>
    <cellStyle name="Lien hypertexte visité" xfId="569" builtinId="9" hidden="1"/>
    <cellStyle name="Lien hypertexte visité" xfId="571" builtinId="9" hidden="1"/>
    <cellStyle name="Lien hypertexte visité" xfId="573" builtinId="9" hidden="1"/>
    <cellStyle name="Lien hypertexte visité" xfId="575" builtinId="9" hidden="1"/>
    <cellStyle name="Lien hypertexte visité" xfId="577" builtinId="9" hidden="1"/>
    <cellStyle name="Lien hypertexte visité" xfId="579" builtinId="9" hidden="1"/>
    <cellStyle name="Lien hypertexte visité" xfId="581" builtinId="9" hidden="1"/>
    <cellStyle name="Lien hypertexte visité" xfId="583" builtinId="9" hidden="1"/>
    <cellStyle name="Lien hypertexte visité" xfId="585" builtinId="9" hidden="1"/>
    <cellStyle name="Lien hypertexte visité" xfId="587" builtinId="9" hidden="1"/>
    <cellStyle name="Lien hypertexte visité" xfId="589" builtinId="9" hidden="1"/>
    <cellStyle name="Lien hypertexte visité" xfId="591" builtinId="9" hidden="1"/>
    <cellStyle name="Lien hypertexte visité" xfId="593" builtinId="9" hidden="1"/>
    <cellStyle name="Lien hypertexte visité" xfId="595" builtinId="9" hidden="1"/>
    <cellStyle name="Lien hypertexte visité" xfId="597" builtinId="9" hidden="1"/>
    <cellStyle name="Lien hypertexte visité" xfId="599" builtinId="9" hidden="1"/>
    <cellStyle name="Lien hypertexte visité" xfId="601" builtinId="9" hidden="1"/>
    <cellStyle name="Lien hypertexte visité" xfId="603" builtinId="9" hidden="1"/>
    <cellStyle name="Millares 2" xfId="220" xr:uid="{00000000-0005-0000-0000-00001B020000}"/>
    <cellStyle name="Milliers [0] 2" xfId="221" xr:uid="{00000000-0005-0000-0000-00001C020000}"/>
    <cellStyle name="Milliers 2" xfId="222" xr:uid="{00000000-0005-0000-0000-00001D020000}"/>
    <cellStyle name="Milliers 2 2" xfId="223" xr:uid="{00000000-0005-0000-0000-00001E020000}"/>
    <cellStyle name="Milliers 3" xfId="224" xr:uid="{00000000-0005-0000-0000-00001F020000}"/>
    <cellStyle name="Milliers 4" xfId="225" xr:uid="{00000000-0005-0000-0000-000020020000}"/>
    <cellStyle name="Milliers 5" xfId="226" xr:uid="{00000000-0005-0000-0000-000021020000}"/>
    <cellStyle name="Milliers 6" xfId="227" xr:uid="{00000000-0005-0000-0000-000022020000}"/>
    <cellStyle name="Milliers 6 2" xfId="228" xr:uid="{00000000-0005-0000-0000-000023020000}"/>
    <cellStyle name="Milliers 7" xfId="229" xr:uid="{00000000-0005-0000-0000-000024020000}"/>
    <cellStyle name="Motif" xfId="230" xr:uid="{00000000-0005-0000-0000-000025020000}"/>
    <cellStyle name="Motif 2" xfId="231" xr:uid="{00000000-0005-0000-0000-000026020000}"/>
    <cellStyle name="Motif 2 2" xfId="232" xr:uid="{00000000-0005-0000-0000-000027020000}"/>
    <cellStyle name="Motif 2 3" xfId="233" xr:uid="{00000000-0005-0000-0000-000028020000}"/>
    <cellStyle name="Motif 2 3 2" xfId="234" xr:uid="{00000000-0005-0000-0000-000029020000}"/>
    <cellStyle name="Motif 3" xfId="235" xr:uid="{00000000-0005-0000-0000-00002A020000}"/>
    <cellStyle name="Motif 4" xfId="236" xr:uid="{00000000-0005-0000-0000-00002B020000}"/>
    <cellStyle name="Motif 4 2" xfId="237" xr:uid="{00000000-0005-0000-0000-00002C020000}"/>
    <cellStyle name="Neutre 2" xfId="238" xr:uid="{00000000-0005-0000-0000-00002D020000}"/>
    <cellStyle name="Neutre 3" xfId="239" xr:uid="{00000000-0005-0000-0000-00002E020000}"/>
    <cellStyle name="Normal" xfId="0" builtinId="0"/>
    <cellStyle name="Normal 13" xfId="240" xr:uid="{00000000-0005-0000-0000-000030020000}"/>
    <cellStyle name="Normal 2" xfId="33" xr:uid="{00000000-0005-0000-0000-000031020000}"/>
    <cellStyle name="Normal 2 2" xfId="241" xr:uid="{00000000-0005-0000-0000-000032020000}"/>
    <cellStyle name="Normal 2 3" xfId="242" xr:uid="{00000000-0005-0000-0000-000033020000}"/>
    <cellStyle name="Normal 2 3 2" xfId="243" xr:uid="{00000000-0005-0000-0000-000034020000}"/>
    <cellStyle name="Normal 2 4" xfId="244" xr:uid="{00000000-0005-0000-0000-000035020000}"/>
    <cellStyle name="Normal 3" xfId="116" xr:uid="{00000000-0005-0000-0000-000036020000}"/>
    <cellStyle name="Normal 3 2" xfId="245" xr:uid="{00000000-0005-0000-0000-000037020000}"/>
    <cellStyle name="Normal 3 2 2" xfId="246" xr:uid="{00000000-0005-0000-0000-000038020000}"/>
    <cellStyle name="Normal 3 3" xfId="247" xr:uid="{00000000-0005-0000-0000-000039020000}"/>
    <cellStyle name="Normal 3 4" xfId="248" xr:uid="{00000000-0005-0000-0000-00003A020000}"/>
    <cellStyle name="Normal 3 5" xfId="249" xr:uid="{00000000-0005-0000-0000-00003B020000}"/>
    <cellStyle name="Normal 3 6" xfId="250" xr:uid="{00000000-0005-0000-0000-00003C020000}"/>
    <cellStyle name="Normal 4" xfId="178" xr:uid="{00000000-0005-0000-0000-00003D020000}"/>
    <cellStyle name="Normal 4 2" xfId="251" xr:uid="{00000000-0005-0000-0000-00003E020000}"/>
    <cellStyle name="Normal 4 3" xfId="252" xr:uid="{00000000-0005-0000-0000-00003F020000}"/>
    <cellStyle name="Normal 4 4" xfId="253" xr:uid="{00000000-0005-0000-0000-000040020000}"/>
    <cellStyle name="Normal 4 4 2" xfId="355" xr:uid="{00000000-0005-0000-0000-000041020000}"/>
    <cellStyle name="Normal 5" xfId="254" xr:uid="{00000000-0005-0000-0000-000042020000}"/>
    <cellStyle name="Normal 6" xfId="255" xr:uid="{00000000-0005-0000-0000-000043020000}"/>
    <cellStyle name="Normal 6 2" xfId="256" xr:uid="{00000000-0005-0000-0000-000044020000}"/>
    <cellStyle name="Normal 7" xfId="257" xr:uid="{00000000-0005-0000-0000-000045020000}"/>
    <cellStyle name="Normál_Ques_15-19_4.1" xfId="258" xr:uid="{00000000-0005-0000-0000-000046020000}"/>
    <cellStyle name="Percent 2" xfId="259" xr:uid="{00000000-0005-0000-0000-000047020000}"/>
    <cellStyle name="Percent 2 2" xfId="260" xr:uid="{00000000-0005-0000-0000-000048020000}"/>
    <cellStyle name="Percent 2 2 2" xfId="261" xr:uid="{00000000-0005-0000-0000-000049020000}"/>
    <cellStyle name="Percent 2 3" xfId="262" xr:uid="{00000000-0005-0000-0000-00004A020000}"/>
    <cellStyle name="Percent 2 3 2" xfId="263" xr:uid="{00000000-0005-0000-0000-00004B020000}"/>
    <cellStyle name="Percent 2 4" xfId="264" xr:uid="{00000000-0005-0000-0000-00004C020000}"/>
    <cellStyle name="Percent 3" xfId="265" xr:uid="{00000000-0005-0000-0000-00004D020000}"/>
    <cellStyle name="Pourcentage" xfId="177" builtinId="5"/>
    <cellStyle name="Pourcentage 2" xfId="266" xr:uid="{00000000-0005-0000-0000-00004F020000}"/>
    <cellStyle name="Pourcentage 3" xfId="267" xr:uid="{00000000-0005-0000-0000-000050020000}"/>
    <cellStyle name="Pourcentage 4" xfId="268" xr:uid="{00000000-0005-0000-0000-000051020000}"/>
    <cellStyle name="Pourcentage 4 2" xfId="269" xr:uid="{00000000-0005-0000-0000-000052020000}"/>
    <cellStyle name="Pourcentage 5" xfId="270" xr:uid="{00000000-0005-0000-0000-000053020000}"/>
    <cellStyle name="Rubrik" xfId="271" xr:uid="{00000000-0005-0000-0000-000054020000}"/>
    <cellStyle name="Rubrik 1" xfId="272" xr:uid="{00000000-0005-0000-0000-000055020000}"/>
    <cellStyle name="Rubrik 2" xfId="273" xr:uid="{00000000-0005-0000-0000-000056020000}"/>
    <cellStyle name="Rubrik 3" xfId="274" xr:uid="{00000000-0005-0000-0000-000057020000}"/>
    <cellStyle name="Rubrik 4" xfId="275" xr:uid="{00000000-0005-0000-0000-000058020000}"/>
    <cellStyle name="Summa" xfId="276" xr:uid="{00000000-0005-0000-0000-000059020000}"/>
    <cellStyle name="Utdata" xfId="277" xr:uid="{00000000-0005-0000-0000-00005A020000}"/>
    <cellStyle name="Varningstext" xfId="278" xr:uid="{00000000-0005-0000-0000-00005B020000}"/>
  </cellStyles>
  <dxfs count="313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C00000"/>
      </font>
      <fill>
        <patternFill>
          <bgColor theme="5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0520</xdr:colOff>
      <xdr:row>10</xdr:row>
      <xdr:rowOff>27940</xdr:rowOff>
    </xdr:from>
    <xdr:to>
      <xdr:col>16</xdr:col>
      <xdr:colOff>375920</xdr:colOff>
      <xdr:row>12</xdr:row>
      <xdr:rowOff>11938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9316720" y="3304540"/>
          <a:ext cx="4064000" cy="92964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 b="1"/>
            <a:t>Here data</a:t>
          </a:r>
          <a:r>
            <a:rPr lang="nl-NL" sz="1100" b="1" baseline="0"/>
            <a:t> should come from Mexico</a:t>
          </a:r>
        </a:p>
      </xdr:txBody>
    </xdr:sp>
    <xdr:clientData/>
  </xdr:twoCellAnchor>
  <xdr:twoCellAnchor>
    <xdr:from>
      <xdr:col>8</xdr:col>
      <xdr:colOff>0</xdr:colOff>
      <xdr:row>39</xdr:row>
      <xdr:rowOff>127000</xdr:rowOff>
    </xdr:from>
    <xdr:to>
      <xdr:col>14</xdr:col>
      <xdr:colOff>25400</xdr:colOff>
      <xdr:row>44</xdr:row>
      <xdr:rowOff>101600</xdr:rowOff>
    </xdr:to>
    <xdr:sp macro="" textlink="">
      <xdr:nvSpPr>
        <xdr:cNvPr id="4" name="TextBox 1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 txBox="1"/>
      </xdr:nvSpPr>
      <xdr:spPr>
        <a:xfrm>
          <a:off x="7620000" y="7467600"/>
          <a:ext cx="4064000" cy="8636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 b="1"/>
            <a:t>Here data</a:t>
          </a:r>
          <a:r>
            <a:rPr lang="nl-NL" sz="1100" b="1" baseline="0"/>
            <a:t> should come from Mexico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03500</xdr:colOff>
      <xdr:row>7</xdr:row>
      <xdr:rowOff>165100</xdr:rowOff>
    </xdr:from>
    <xdr:to>
      <xdr:col>15</xdr:col>
      <xdr:colOff>327025</xdr:colOff>
      <xdr:row>11</xdr:row>
      <xdr:rowOff>6349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SpPr txBox="1"/>
      </xdr:nvSpPr>
      <xdr:spPr>
        <a:xfrm>
          <a:off x="9804400" y="1511300"/>
          <a:ext cx="4568825" cy="609599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/>
            <a:t>Here more data</a:t>
          </a:r>
          <a:r>
            <a:rPr lang="nl-NL" sz="1100" baseline="0"/>
            <a:t> per product could come from Mexico</a:t>
          </a:r>
          <a:endParaRPr lang="nl-NL" sz="1100"/>
        </a:p>
      </xdr:txBody>
    </xdr:sp>
    <xdr:clientData/>
  </xdr:twoCellAnchor>
  <xdr:twoCellAnchor>
    <xdr:from>
      <xdr:col>10</xdr:col>
      <xdr:colOff>152400</xdr:colOff>
      <xdr:row>33</xdr:row>
      <xdr:rowOff>76200</xdr:rowOff>
    </xdr:from>
    <xdr:to>
      <xdr:col>15</xdr:col>
      <xdr:colOff>593725</xdr:colOff>
      <xdr:row>36</xdr:row>
      <xdr:rowOff>152399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 txBox="1"/>
      </xdr:nvSpPr>
      <xdr:spPr>
        <a:xfrm>
          <a:off x="10071100" y="6527800"/>
          <a:ext cx="4568825" cy="609599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ere more data</a:t>
          </a:r>
          <a:r>
            <a:rPr lang="nl-N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er product could come from Mexico</a:t>
          </a:r>
        </a:p>
        <a:p>
          <a:pPr algn="ctr"/>
          <a:endParaRPr lang="nl-NL">
            <a:effectLst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1428</xdr:colOff>
      <xdr:row>40</xdr:row>
      <xdr:rowOff>173542</xdr:rowOff>
    </xdr:from>
    <xdr:to>
      <xdr:col>7</xdr:col>
      <xdr:colOff>481180</xdr:colOff>
      <xdr:row>42</xdr:row>
      <xdr:rowOff>102548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9C903D17-E5D3-1A40-B09E-0A8F78274EF4}"/>
            </a:ext>
          </a:extLst>
        </xdr:cNvPr>
        <xdr:cNvSpPr txBox="1"/>
      </xdr:nvSpPr>
      <xdr:spPr>
        <a:xfrm>
          <a:off x="3526024" y="8819008"/>
          <a:ext cx="4780249" cy="465403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capital stock = FBCF*(1+ growth rate real economy)/(depreciation rate +growth rate real economy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0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2.xml"/><Relationship Id="rId1" Type="http://schemas.openxmlformats.org/officeDocument/2006/relationships/vmlDrawing" Target="../drawings/vmlDrawing12.v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3.xml"/><Relationship Id="rId1" Type="http://schemas.openxmlformats.org/officeDocument/2006/relationships/vmlDrawing" Target="../drawings/vmlDrawing13.v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5.xml"/><Relationship Id="rId1" Type="http://schemas.openxmlformats.org/officeDocument/2006/relationships/vmlDrawing" Target="../drawings/vmlDrawing15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</sheetPr>
  <dimension ref="A1"/>
  <sheetViews>
    <sheetView topLeftCell="A8" workbookViewId="0">
      <selection activeCell="A22" sqref="A22"/>
    </sheetView>
  </sheetViews>
  <sheetFormatPr baseColWidth="10" defaultRowHeight="16"/>
  <sheetData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4"/>
  </sheetPr>
  <dimension ref="A1:JL280"/>
  <sheetViews>
    <sheetView workbookViewId="0">
      <pane xSplit="1" ySplit="7" topLeftCell="IR250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6"/>
  <cols>
    <col min="1" max="1" width="30.6640625" customWidth="1"/>
    <col min="2" max="2" width="9.33203125" customWidth="1"/>
    <col min="3" max="3" width="8.5" customWidth="1"/>
    <col min="4" max="265" width="8" customWidth="1"/>
    <col min="266" max="267" width="9.33203125" customWidth="1"/>
    <col min="268" max="270" width="8" customWidth="1"/>
    <col min="271" max="271" width="8.5" customWidth="1"/>
    <col min="272" max="272" width="8" customWidth="1"/>
  </cols>
  <sheetData>
    <row r="1" spans="1:272">
      <c r="A1" s="72" t="s">
        <v>540</v>
      </c>
    </row>
    <row r="2" spans="1:272">
      <c r="A2" t="s">
        <v>968</v>
      </c>
    </row>
    <row r="3" spans="1:272">
      <c r="A3" t="s">
        <v>542</v>
      </c>
    </row>
    <row r="5" spans="1:272">
      <c r="A5" s="493" t="s">
        <v>0</v>
      </c>
      <c r="B5" s="493" t="s">
        <v>969</v>
      </c>
      <c r="C5" s="495" t="s">
        <v>685</v>
      </c>
      <c r="D5" s="496"/>
      <c r="E5" s="496"/>
      <c r="F5" s="496"/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5" t="s">
        <v>686</v>
      </c>
      <c r="JG5" s="496"/>
      <c r="JH5" s="496"/>
      <c r="JI5" s="496"/>
      <c r="JJ5" s="496"/>
      <c r="JK5" s="496"/>
      <c r="JL5" s="496"/>
    </row>
    <row r="6" spans="1:272">
      <c r="A6" s="494"/>
      <c r="B6" s="494"/>
      <c r="C6" s="493" t="s">
        <v>687</v>
      </c>
      <c r="D6" s="493" t="s">
        <v>688</v>
      </c>
      <c r="E6" s="493" t="s">
        <v>689</v>
      </c>
      <c r="F6" s="493" t="s">
        <v>690</v>
      </c>
      <c r="G6" s="493" t="s">
        <v>691</v>
      </c>
      <c r="H6" s="493" t="s">
        <v>692</v>
      </c>
      <c r="I6" s="493" t="s">
        <v>693</v>
      </c>
      <c r="J6" s="493" t="s">
        <v>694</v>
      </c>
      <c r="K6" s="493" t="s">
        <v>695</v>
      </c>
      <c r="L6" s="493" t="s">
        <v>696</v>
      </c>
      <c r="M6" s="493" t="s">
        <v>697</v>
      </c>
      <c r="N6" s="493" t="s">
        <v>698</v>
      </c>
      <c r="O6" s="493" t="s">
        <v>699</v>
      </c>
      <c r="P6" s="493" t="s">
        <v>700</v>
      </c>
      <c r="Q6" s="493" t="s">
        <v>701</v>
      </c>
      <c r="R6" s="493" t="s">
        <v>702</v>
      </c>
      <c r="S6" s="493" t="s">
        <v>703</v>
      </c>
      <c r="T6" s="493" t="s">
        <v>704</v>
      </c>
      <c r="U6" s="493" t="s">
        <v>705</v>
      </c>
      <c r="V6" s="493" t="s">
        <v>706</v>
      </c>
      <c r="W6" s="493" t="s">
        <v>707</v>
      </c>
      <c r="X6" s="493" t="s">
        <v>708</v>
      </c>
      <c r="Y6" s="493" t="s">
        <v>709</v>
      </c>
      <c r="Z6" s="493" t="s">
        <v>710</v>
      </c>
      <c r="AA6" s="493" t="s">
        <v>711</v>
      </c>
      <c r="AB6" s="493" t="s">
        <v>712</v>
      </c>
      <c r="AC6" s="493" t="s">
        <v>713</v>
      </c>
      <c r="AD6" s="493" t="s">
        <v>714</v>
      </c>
      <c r="AE6" s="493" t="s">
        <v>715</v>
      </c>
      <c r="AF6" s="493" t="s">
        <v>716</v>
      </c>
      <c r="AG6" s="493" t="s">
        <v>717</v>
      </c>
      <c r="AH6" s="493" t="s">
        <v>718</v>
      </c>
      <c r="AI6" s="493" t="s">
        <v>719</v>
      </c>
      <c r="AJ6" s="493" t="s">
        <v>720</v>
      </c>
      <c r="AK6" s="493" t="s">
        <v>721</v>
      </c>
      <c r="AL6" s="493" t="s">
        <v>722</v>
      </c>
      <c r="AM6" s="493" t="s">
        <v>723</v>
      </c>
      <c r="AN6" s="493" t="s">
        <v>724</v>
      </c>
      <c r="AO6" s="493" t="s">
        <v>725</v>
      </c>
      <c r="AP6" s="493" t="s">
        <v>726</v>
      </c>
      <c r="AQ6" s="493" t="s">
        <v>727</v>
      </c>
      <c r="AR6" s="493" t="s">
        <v>728</v>
      </c>
      <c r="AS6" s="493" t="s">
        <v>729</v>
      </c>
      <c r="AT6" s="493" t="s">
        <v>730</v>
      </c>
      <c r="AU6" s="493" t="s">
        <v>731</v>
      </c>
      <c r="AV6" s="493" t="s">
        <v>732</v>
      </c>
      <c r="AW6" s="493" t="s">
        <v>733</v>
      </c>
      <c r="AX6" s="493" t="s">
        <v>734</v>
      </c>
      <c r="AY6" s="493" t="s">
        <v>735</v>
      </c>
      <c r="AZ6" s="493" t="s">
        <v>736</v>
      </c>
      <c r="BA6" s="493" t="s">
        <v>737</v>
      </c>
      <c r="BB6" s="493" t="s">
        <v>738</v>
      </c>
      <c r="BC6" s="493" t="s">
        <v>739</v>
      </c>
      <c r="BD6" s="493" t="s">
        <v>740</v>
      </c>
      <c r="BE6" s="493" t="s">
        <v>741</v>
      </c>
      <c r="BF6" s="493" t="s">
        <v>742</v>
      </c>
      <c r="BG6" s="493" t="s">
        <v>743</v>
      </c>
      <c r="BH6" s="493" t="s">
        <v>744</v>
      </c>
      <c r="BI6" s="493" t="s">
        <v>745</v>
      </c>
      <c r="BJ6" s="493" t="s">
        <v>746</v>
      </c>
      <c r="BK6" s="493" t="s">
        <v>747</v>
      </c>
      <c r="BL6" s="493" t="s">
        <v>748</v>
      </c>
      <c r="BM6" s="493" t="s">
        <v>749</v>
      </c>
      <c r="BN6" s="493" t="s">
        <v>750</v>
      </c>
      <c r="BO6" s="493" t="s">
        <v>751</v>
      </c>
      <c r="BP6" s="493" t="s">
        <v>752</v>
      </c>
      <c r="BQ6" s="493" t="s">
        <v>753</v>
      </c>
      <c r="BR6" s="493" t="s">
        <v>754</v>
      </c>
      <c r="BS6" s="493" t="s">
        <v>755</v>
      </c>
      <c r="BT6" s="493" t="s">
        <v>756</v>
      </c>
      <c r="BU6" s="493" t="s">
        <v>757</v>
      </c>
      <c r="BV6" s="493" t="s">
        <v>758</v>
      </c>
      <c r="BW6" s="493" t="s">
        <v>759</v>
      </c>
      <c r="BX6" s="493" t="s">
        <v>760</v>
      </c>
      <c r="BY6" s="493" t="s">
        <v>761</v>
      </c>
      <c r="BZ6" s="493" t="s">
        <v>762</v>
      </c>
      <c r="CA6" s="493" t="s">
        <v>763</v>
      </c>
      <c r="CB6" s="493" t="s">
        <v>764</v>
      </c>
      <c r="CC6" s="493" t="s">
        <v>765</v>
      </c>
      <c r="CD6" s="493" t="s">
        <v>766</v>
      </c>
      <c r="CE6" s="493" t="s">
        <v>767</v>
      </c>
      <c r="CF6" s="493" t="s">
        <v>768</v>
      </c>
      <c r="CG6" s="493" t="s">
        <v>769</v>
      </c>
      <c r="CH6" s="493" t="s">
        <v>770</v>
      </c>
      <c r="CI6" s="493" t="s">
        <v>771</v>
      </c>
      <c r="CJ6" s="493" t="s">
        <v>772</v>
      </c>
      <c r="CK6" s="493" t="s">
        <v>773</v>
      </c>
      <c r="CL6" s="493" t="s">
        <v>774</v>
      </c>
      <c r="CM6" s="493" t="s">
        <v>775</v>
      </c>
      <c r="CN6" s="493" t="s">
        <v>776</v>
      </c>
      <c r="CO6" s="493" t="s">
        <v>777</v>
      </c>
      <c r="CP6" s="493" t="s">
        <v>778</v>
      </c>
      <c r="CQ6" s="493" t="s">
        <v>779</v>
      </c>
      <c r="CR6" s="493" t="s">
        <v>780</v>
      </c>
      <c r="CS6" s="493" t="s">
        <v>781</v>
      </c>
      <c r="CT6" s="493" t="s">
        <v>782</v>
      </c>
      <c r="CU6" s="493" t="s">
        <v>783</v>
      </c>
      <c r="CV6" s="493" t="s">
        <v>784</v>
      </c>
      <c r="CW6" s="493" t="s">
        <v>785</v>
      </c>
      <c r="CX6" s="493" t="s">
        <v>786</v>
      </c>
      <c r="CY6" s="493" t="s">
        <v>787</v>
      </c>
      <c r="CZ6" s="493" t="s">
        <v>788</v>
      </c>
      <c r="DA6" s="493" t="s">
        <v>789</v>
      </c>
      <c r="DB6" s="493" t="s">
        <v>790</v>
      </c>
      <c r="DC6" s="493" t="s">
        <v>791</v>
      </c>
      <c r="DD6" s="493" t="s">
        <v>792</v>
      </c>
      <c r="DE6" s="493" t="s">
        <v>793</v>
      </c>
      <c r="DF6" s="493" t="s">
        <v>794</v>
      </c>
      <c r="DG6" s="493" t="s">
        <v>795</v>
      </c>
      <c r="DH6" s="493" t="s">
        <v>796</v>
      </c>
      <c r="DI6" s="493" t="s">
        <v>797</v>
      </c>
      <c r="DJ6" s="493" t="s">
        <v>798</v>
      </c>
      <c r="DK6" s="493" t="s">
        <v>799</v>
      </c>
      <c r="DL6" s="493" t="s">
        <v>800</v>
      </c>
      <c r="DM6" s="493" t="s">
        <v>801</v>
      </c>
      <c r="DN6" s="493" t="s">
        <v>802</v>
      </c>
      <c r="DO6" s="493" t="s">
        <v>803</v>
      </c>
      <c r="DP6" s="493" t="s">
        <v>804</v>
      </c>
      <c r="DQ6" s="493" t="s">
        <v>805</v>
      </c>
      <c r="DR6" s="493" t="s">
        <v>806</v>
      </c>
      <c r="DS6" s="493" t="s">
        <v>807</v>
      </c>
      <c r="DT6" s="493" t="s">
        <v>808</v>
      </c>
      <c r="DU6" s="493" t="s">
        <v>809</v>
      </c>
      <c r="DV6" s="493" t="s">
        <v>810</v>
      </c>
      <c r="DW6" s="493" t="s">
        <v>811</v>
      </c>
      <c r="DX6" s="493" t="s">
        <v>812</v>
      </c>
      <c r="DY6" s="493" t="s">
        <v>813</v>
      </c>
      <c r="DZ6" s="493" t="s">
        <v>814</v>
      </c>
      <c r="EA6" s="493" t="s">
        <v>815</v>
      </c>
      <c r="EB6" s="493" t="s">
        <v>816</v>
      </c>
      <c r="EC6" s="493" t="s">
        <v>817</v>
      </c>
      <c r="ED6" s="493" t="s">
        <v>818</v>
      </c>
      <c r="EE6" s="493" t="s">
        <v>819</v>
      </c>
      <c r="EF6" s="493" t="s">
        <v>820</v>
      </c>
      <c r="EG6" s="493" t="s">
        <v>821</v>
      </c>
      <c r="EH6" s="493" t="s">
        <v>822</v>
      </c>
      <c r="EI6" s="493" t="s">
        <v>823</v>
      </c>
      <c r="EJ6" s="493" t="s">
        <v>824</v>
      </c>
      <c r="EK6" s="493" t="s">
        <v>825</v>
      </c>
      <c r="EL6" s="493" t="s">
        <v>826</v>
      </c>
      <c r="EM6" s="493" t="s">
        <v>827</v>
      </c>
      <c r="EN6" s="493" t="s">
        <v>828</v>
      </c>
      <c r="EO6" s="493" t="s">
        <v>829</v>
      </c>
      <c r="EP6" s="493" t="s">
        <v>830</v>
      </c>
      <c r="EQ6" s="493" t="s">
        <v>831</v>
      </c>
      <c r="ER6" s="493" t="s">
        <v>832</v>
      </c>
      <c r="ES6" s="493" t="s">
        <v>833</v>
      </c>
      <c r="ET6" s="493" t="s">
        <v>834</v>
      </c>
      <c r="EU6" s="493" t="s">
        <v>835</v>
      </c>
      <c r="EV6" s="493" t="s">
        <v>836</v>
      </c>
      <c r="EW6" s="493" t="s">
        <v>837</v>
      </c>
      <c r="EX6" s="493" t="s">
        <v>838</v>
      </c>
      <c r="EY6" s="493" t="s">
        <v>839</v>
      </c>
      <c r="EZ6" s="493" t="s">
        <v>840</v>
      </c>
      <c r="FA6" s="493" t="s">
        <v>841</v>
      </c>
      <c r="FB6" s="493" t="s">
        <v>842</v>
      </c>
      <c r="FC6" s="493" t="s">
        <v>843</v>
      </c>
      <c r="FD6" s="493" t="s">
        <v>844</v>
      </c>
      <c r="FE6" s="493" t="s">
        <v>845</v>
      </c>
      <c r="FF6" s="493" t="s">
        <v>846</v>
      </c>
      <c r="FG6" s="493" t="s">
        <v>847</v>
      </c>
      <c r="FH6" s="493" t="s">
        <v>848</v>
      </c>
      <c r="FI6" s="493" t="s">
        <v>849</v>
      </c>
      <c r="FJ6" s="493" t="s">
        <v>850</v>
      </c>
      <c r="FK6" s="493" t="s">
        <v>851</v>
      </c>
      <c r="FL6" s="493" t="s">
        <v>852</v>
      </c>
      <c r="FM6" s="493" t="s">
        <v>853</v>
      </c>
      <c r="FN6" s="493" t="s">
        <v>854</v>
      </c>
      <c r="FO6" s="493" t="s">
        <v>855</v>
      </c>
      <c r="FP6" s="493" t="s">
        <v>856</v>
      </c>
      <c r="FQ6" s="493" t="s">
        <v>857</v>
      </c>
      <c r="FR6" s="493" t="s">
        <v>858</v>
      </c>
      <c r="FS6" s="493" t="s">
        <v>859</v>
      </c>
      <c r="FT6" s="493" t="s">
        <v>860</v>
      </c>
      <c r="FU6" s="493" t="s">
        <v>861</v>
      </c>
      <c r="FV6" s="493" t="s">
        <v>862</v>
      </c>
      <c r="FW6" s="493" t="s">
        <v>863</v>
      </c>
      <c r="FX6" s="493" t="s">
        <v>864</v>
      </c>
      <c r="FY6" s="493" t="s">
        <v>865</v>
      </c>
      <c r="FZ6" s="493" t="s">
        <v>866</v>
      </c>
      <c r="GA6" s="493" t="s">
        <v>867</v>
      </c>
      <c r="GB6" s="493" t="s">
        <v>868</v>
      </c>
      <c r="GC6" s="493" t="s">
        <v>869</v>
      </c>
      <c r="GD6" s="493" t="s">
        <v>870</v>
      </c>
      <c r="GE6" s="493" t="s">
        <v>871</v>
      </c>
      <c r="GF6" s="493" t="s">
        <v>872</v>
      </c>
      <c r="GG6" s="493" t="s">
        <v>873</v>
      </c>
      <c r="GH6" s="493" t="s">
        <v>874</v>
      </c>
      <c r="GI6" s="493" t="s">
        <v>875</v>
      </c>
      <c r="GJ6" s="493" t="s">
        <v>876</v>
      </c>
      <c r="GK6" s="493" t="s">
        <v>877</v>
      </c>
      <c r="GL6" s="493" t="s">
        <v>878</v>
      </c>
      <c r="GM6" s="493" t="s">
        <v>879</v>
      </c>
      <c r="GN6" s="493" t="s">
        <v>880</v>
      </c>
      <c r="GO6" s="493" t="s">
        <v>881</v>
      </c>
      <c r="GP6" s="493" t="s">
        <v>882</v>
      </c>
      <c r="GQ6" s="493" t="s">
        <v>883</v>
      </c>
      <c r="GR6" s="493" t="s">
        <v>884</v>
      </c>
      <c r="GS6" s="493" t="s">
        <v>885</v>
      </c>
      <c r="GT6" s="493" t="s">
        <v>886</v>
      </c>
      <c r="GU6" s="493" t="s">
        <v>887</v>
      </c>
      <c r="GV6" s="493" t="s">
        <v>888</v>
      </c>
      <c r="GW6" s="493" t="s">
        <v>889</v>
      </c>
      <c r="GX6" s="493" t="s">
        <v>890</v>
      </c>
      <c r="GY6" s="493" t="s">
        <v>891</v>
      </c>
      <c r="GZ6" s="493" t="s">
        <v>892</v>
      </c>
      <c r="HA6" s="493" t="s">
        <v>893</v>
      </c>
      <c r="HB6" s="493" t="s">
        <v>894</v>
      </c>
      <c r="HC6" s="493" t="s">
        <v>895</v>
      </c>
      <c r="HD6" s="493" t="s">
        <v>896</v>
      </c>
      <c r="HE6" s="493" t="s">
        <v>897</v>
      </c>
      <c r="HF6" s="493" t="s">
        <v>898</v>
      </c>
      <c r="HG6" s="493" t="s">
        <v>899</v>
      </c>
      <c r="HH6" s="493" t="s">
        <v>900</v>
      </c>
      <c r="HI6" s="493" t="s">
        <v>901</v>
      </c>
      <c r="HJ6" s="493" t="s">
        <v>902</v>
      </c>
      <c r="HK6" s="493" t="s">
        <v>903</v>
      </c>
      <c r="HL6" s="493" t="s">
        <v>904</v>
      </c>
      <c r="HM6" s="493" t="s">
        <v>905</v>
      </c>
      <c r="HN6" s="493" t="s">
        <v>906</v>
      </c>
      <c r="HO6" s="493" t="s">
        <v>907</v>
      </c>
      <c r="HP6" s="493" t="s">
        <v>908</v>
      </c>
      <c r="HQ6" s="493" t="s">
        <v>909</v>
      </c>
      <c r="HR6" s="493" t="s">
        <v>910</v>
      </c>
      <c r="HS6" s="493" t="s">
        <v>911</v>
      </c>
      <c r="HT6" s="493" t="s">
        <v>912</v>
      </c>
      <c r="HU6" s="493" t="s">
        <v>913</v>
      </c>
      <c r="HV6" s="493" t="s">
        <v>914</v>
      </c>
      <c r="HW6" s="493" t="s">
        <v>915</v>
      </c>
      <c r="HX6" s="493" t="s">
        <v>916</v>
      </c>
      <c r="HY6" s="493" t="s">
        <v>917</v>
      </c>
      <c r="HZ6" s="493" t="s">
        <v>918</v>
      </c>
      <c r="IA6" s="493" t="s">
        <v>919</v>
      </c>
      <c r="IB6" s="493" t="s">
        <v>920</v>
      </c>
      <c r="IC6" s="493" t="s">
        <v>921</v>
      </c>
      <c r="ID6" s="493" t="s">
        <v>922</v>
      </c>
      <c r="IE6" s="493" t="s">
        <v>923</v>
      </c>
      <c r="IF6" s="493" t="s">
        <v>924</v>
      </c>
      <c r="IG6" s="493" t="s">
        <v>925</v>
      </c>
      <c r="IH6" s="493" t="s">
        <v>926</v>
      </c>
      <c r="II6" s="493" t="s">
        <v>927</v>
      </c>
      <c r="IJ6" s="493" t="s">
        <v>928</v>
      </c>
      <c r="IK6" s="493" t="s">
        <v>929</v>
      </c>
      <c r="IL6" s="493" t="s">
        <v>930</v>
      </c>
      <c r="IM6" s="493" t="s">
        <v>931</v>
      </c>
      <c r="IN6" s="493" t="s">
        <v>932</v>
      </c>
      <c r="IO6" s="493" t="s">
        <v>933</v>
      </c>
      <c r="IP6" s="493" t="s">
        <v>934</v>
      </c>
      <c r="IQ6" s="493" t="s">
        <v>935</v>
      </c>
      <c r="IR6" s="493" t="s">
        <v>936</v>
      </c>
      <c r="IS6" s="493" t="s">
        <v>937</v>
      </c>
      <c r="IT6" s="493" t="s">
        <v>938</v>
      </c>
      <c r="IU6" s="493" t="s">
        <v>939</v>
      </c>
      <c r="IV6" s="493" t="s">
        <v>940</v>
      </c>
      <c r="IW6" s="493" t="s">
        <v>941</v>
      </c>
      <c r="IX6" s="493" t="s">
        <v>942</v>
      </c>
      <c r="IY6" s="493" t="s">
        <v>943</v>
      </c>
      <c r="IZ6" s="493" t="s">
        <v>944</v>
      </c>
      <c r="JA6" s="493" t="s">
        <v>945</v>
      </c>
      <c r="JB6" s="493" t="s">
        <v>946</v>
      </c>
      <c r="JC6" s="493" t="s">
        <v>947</v>
      </c>
      <c r="JD6" s="493" t="s">
        <v>948</v>
      </c>
      <c r="JE6" s="493" t="s">
        <v>949</v>
      </c>
      <c r="JF6" s="493" t="s">
        <v>687</v>
      </c>
      <c r="JG6" s="493" t="s">
        <v>950</v>
      </c>
      <c r="JH6" s="493" t="s">
        <v>951</v>
      </c>
      <c r="JI6" s="493" t="s">
        <v>952</v>
      </c>
      <c r="JJ6" s="493" t="s">
        <v>953</v>
      </c>
      <c r="JK6" s="493" t="s">
        <v>954</v>
      </c>
      <c r="JL6" s="493" t="s">
        <v>955</v>
      </c>
    </row>
    <row r="7" spans="1:272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>
      <c r="A8" s="73" t="s">
        <v>274</v>
      </c>
      <c r="B8" s="135">
        <v>38059.402000000002</v>
      </c>
      <c r="C8" s="129">
        <v>17074.503000000001</v>
      </c>
      <c r="D8" s="129">
        <v>391.87400000000002</v>
      </c>
      <c r="E8" s="129">
        <v>0</v>
      </c>
      <c r="F8" s="129">
        <v>0</v>
      </c>
      <c r="G8" s="129">
        <v>2.9689999999999999</v>
      </c>
      <c r="H8" s="129">
        <v>0</v>
      </c>
      <c r="I8" s="129">
        <v>1010.271</v>
      </c>
      <c r="J8" s="129">
        <v>508.50400000000002</v>
      </c>
      <c r="K8" s="129">
        <v>1224.252</v>
      </c>
      <c r="L8" s="129">
        <v>14.103</v>
      </c>
      <c r="M8" s="129">
        <v>0</v>
      </c>
      <c r="N8" s="129">
        <v>1.5720000000000001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2266.201</v>
      </c>
      <c r="AP8" s="129">
        <v>5014.2430000000004</v>
      </c>
      <c r="AQ8" s="129">
        <v>0</v>
      </c>
      <c r="AR8" s="129">
        <v>279.97800000000001</v>
      </c>
      <c r="AS8" s="129">
        <v>2E-3</v>
      </c>
      <c r="AT8" s="129">
        <v>98.2</v>
      </c>
      <c r="AU8" s="129">
        <v>0</v>
      </c>
      <c r="AV8" s="129">
        <v>5728.1570000000002</v>
      </c>
      <c r="AW8" s="129">
        <v>364.85700000000003</v>
      </c>
      <c r="AX8" s="129">
        <v>33.784999999999997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.58299999999999996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19.966999999999999</v>
      </c>
      <c r="GY8" s="129">
        <v>0</v>
      </c>
      <c r="GZ8" s="129">
        <v>33.063000000000002</v>
      </c>
      <c r="HA8" s="129">
        <v>0</v>
      </c>
      <c r="HB8" s="129">
        <v>15.663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1.66</v>
      </c>
      <c r="HM8" s="129">
        <v>0</v>
      </c>
      <c r="HN8" s="129">
        <v>0.66100000000000003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14.484999999999999</v>
      </c>
      <c r="IJ8" s="129">
        <v>0</v>
      </c>
      <c r="IK8" s="129">
        <v>49.064999999999998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.246</v>
      </c>
      <c r="JB8" s="129">
        <v>0</v>
      </c>
      <c r="JC8" s="129">
        <v>0</v>
      </c>
      <c r="JD8" s="129">
        <v>0</v>
      </c>
      <c r="JE8" s="129">
        <v>0.14199999999999999</v>
      </c>
      <c r="JF8" s="129">
        <v>20984.899000000001</v>
      </c>
      <c r="JG8" s="129">
        <v>19570.736000000001</v>
      </c>
      <c r="JH8" s="129">
        <v>0</v>
      </c>
      <c r="JI8" s="129">
        <v>0</v>
      </c>
      <c r="JJ8" s="129">
        <v>0</v>
      </c>
      <c r="JK8" s="129">
        <v>1414.163</v>
      </c>
      <c r="JL8" s="129">
        <v>0</v>
      </c>
    </row>
    <row r="9" spans="1:272">
      <c r="A9" s="74" t="s">
        <v>275</v>
      </c>
      <c r="B9" s="130">
        <v>44817.603000000003</v>
      </c>
      <c r="C9" s="130">
        <v>3843.4079999999999</v>
      </c>
      <c r="D9" s="130">
        <v>0</v>
      </c>
      <c r="E9" s="130">
        <v>242.12200000000001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1.9E-2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7.3999999999999996E-2</v>
      </c>
      <c r="AP9" s="130">
        <v>8.5410000000000004</v>
      </c>
      <c r="AQ9" s="130">
        <v>2.363</v>
      </c>
      <c r="AR9" s="130">
        <v>1598.163</v>
      </c>
      <c r="AS9" s="130">
        <v>3.0000000000000001E-3</v>
      </c>
      <c r="AT9" s="130">
        <v>11.3</v>
      </c>
      <c r="AU9" s="130">
        <v>5.508</v>
      </c>
      <c r="AV9" s="130">
        <v>0.123</v>
      </c>
      <c r="AW9" s="130">
        <v>978.072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3.5000000000000003E-2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3.3639999999999999</v>
      </c>
      <c r="HM9" s="130">
        <v>0</v>
      </c>
      <c r="HN9" s="130">
        <v>1.2949999999999999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43.034999999999997</v>
      </c>
      <c r="IJ9" s="130">
        <v>0</v>
      </c>
      <c r="IK9" s="130">
        <v>947.73500000000001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.55200000000000005</v>
      </c>
      <c r="JB9" s="130">
        <v>0</v>
      </c>
      <c r="JC9" s="130">
        <v>0</v>
      </c>
      <c r="JD9" s="130">
        <v>0</v>
      </c>
      <c r="JE9" s="130">
        <v>1.1040000000000001</v>
      </c>
      <c r="JF9" s="130">
        <v>40974.195</v>
      </c>
      <c r="JG9" s="130">
        <v>32148.739000000001</v>
      </c>
      <c r="JH9" s="130">
        <v>0</v>
      </c>
      <c r="JI9" s="130">
        <v>0</v>
      </c>
      <c r="JJ9" s="130">
        <v>0</v>
      </c>
      <c r="JK9" s="130">
        <v>8825.4560000000001</v>
      </c>
      <c r="JL9" s="130">
        <v>0</v>
      </c>
    </row>
    <row r="10" spans="1:272">
      <c r="A10" s="75" t="s">
        <v>276</v>
      </c>
      <c r="B10" s="131">
        <v>63089.794999999998</v>
      </c>
      <c r="C10" s="131">
        <v>4020.8429999999998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595.69899999999996</v>
      </c>
      <c r="AQ10" s="131">
        <v>118.595</v>
      </c>
      <c r="AR10" s="131">
        <v>1102.3720000000001</v>
      </c>
      <c r="AS10" s="131">
        <v>147.94200000000001</v>
      </c>
      <c r="AT10" s="131">
        <v>8.6999999999999994E-2</v>
      </c>
      <c r="AU10" s="131">
        <v>0</v>
      </c>
      <c r="AV10" s="131">
        <v>13.741</v>
      </c>
      <c r="AW10" s="131">
        <v>828.25199999999995</v>
      </c>
      <c r="AX10" s="131">
        <v>713.05700000000002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110.849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1.39</v>
      </c>
      <c r="HM10" s="131">
        <v>0</v>
      </c>
      <c r="HN10" s="131">
        <v>0.504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1.6E-2</v>
      </c>
      <c r="IF10" s="131">
        <v>0</v>
      </c>
      <c r="IG10" s="131">
        <v>0</v>
      </c>
      <c r="IH10" s="131">
        <v>0</v>
      </c>
      <c r="II10" s="131">
        <v>35.470999999999997</v>
      </c>
      <c r="IJ10" s="131">
        <v>7.0000000000000001E-3</v>
      </c>
      <c r="IK10" s="131">
        <v>351.06400000000002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.91600000000000004</v>
      </c>
      <c r="JB10" s="131">
        <v>0</v>
      </c>
      <c r="JC10" s="131">
        <v>0</v>
      </c>
      <c r="JD10" s="131">
        <v>0</v>
      </c>
      <c r="JE10" s="131">
        <v>0.88100000000000001</v>
      </c>
      <c r="JF10" s="131">
        <v>59068.951999999997</v>
      </c>
      <c r="JG10" s="131">
        <v>50776.214999999997</v>
      </c>
      <c r="JH10" s="131">
        <v>0</v>
      </c>
      <c r="JI10" s="131">
        <v>226.566</v>
      </c>
      <c r="JJ10" s="131">
        <v>0</v>
      </c>
      <c r="JK10" s="131">
        <v>8066.1710000000003</v>
      </c>
      <c r="JL10" s="131">
        <v>0</v>
      </c>
    </row>
    <row r="11" spans="1:272">
      <c r="A11" s="74" t="s">
        <v>277</v>
      </c>
      <c r="B11" s="130">
        <v>16455.684000000001</v>
      </c>
      <c r="C11" s="130">
        <v>227.946</v>
      </c>
      <c r="D11" s="130">
        <v>0</v>
      </c>
      <c r="E11" s="130">
        <v>0</v>
      </c>
      <c r="F11" s="130">
        <v>0</v>
      </c>
      <c r="G11" s="130">
        <v>59.345999999999997</v>
      </c>
      <c r="H11" s="130">
        <v>0</v>
      </c>
      <c r="I11" s="130">
        <v>0</v>
      </c>
      <c r="J11" s="130">
        <v>0</v>
      </c>
      <c r="K11" s="130">
        <v>1.0999999999999999E-2</v>
      </c>
      <c r="L11" s="130">
        <v>0</v>
      </c>
      <c r="M11" s="130">
        <v>0</v>
      </c>
      <c r="N11" s="130">
        <v>0</v>
      </c>
      <c r="O11" s="130">
        <v>3.9209999999999998</v>
      </c>
      <c r="P11" s="130">
        <v>22.481000000000002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3.6909999999999998</v>
      </c>
      <c r="AH11" s="130">
        <v>111.444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1.698</v>
      </c>
      <c r="AX11" s="130">
        <v>0</v>
      </c>
      <c r="AY11" s="130">
        <v>0</v>
      </c>
      <c r="AZ11" s="130">
        <v>10.771000000000001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.315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6.5750000000000002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.75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.30199999999999999</v>
      </c>
      <c r="HM11" s="130">
        <v>0</v>
      </c>
      <c r="HN11" s="130">
        <v>0.155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6.4509999999999996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1.4999999999999999E-2</v>
      </c>
      <c r="JB11" s="130">
        <v>0</v>
      </c>
      <c r="JC11" s="130">
        <v>0</v>
      </c>
      <c r="JD11" s="130">
        <v>0</v>
      </c>
      <c r="JE11" s="130">
        <v>0.02</v>
      </c>
      <c r="JF11" s="130">
        <v>16227.737999999999</v>
      </c>
      <c r="JG11" s="130">
        <v>12455.166999999999</v>
      </c>
      <c r="JH11" s="130">
        <v>0</v>
      </c>
      <c r="JI11" s="130">
        <v>0</v>
      </c>
      <c r="JJ11" s="130">
        <v>0</v>
      </c>
      <c r="JK11" s="130">
        <v>3772.5709999999999</v>
      </c>
      <c r="JL11" s="130">
        <v>0</v>
      </c>
    </row>
    <row r="12" spans="1:272">
      <c r="A12" s="75" t="s">
        <v>278</v>
      </c>
      <c r="B12" s="131">
        <v>9544.9549999999999</v>
      </c>
      <c r="C12" s="131">
        <v>6507.6610000000001</v>
      </c>
      <c r="D12" s="131">
        <v>0</v>
      </c>
      <c r="E12" s="131">
        <v>235.30600000000001</v>
      </c>
      <c r="F12" s="131">
        <v>0</v>
      </c>
      <c r="G12" s="131">
        <v>12.750999999999999</v>
      </c>
      <c r="H12" s="131">
        <v>139.10400000000001</v>
      </c>
      <c r="I12" s="131">
        <v>2509.6280000000002</v>
      </c>
      <c r="J12" s="131">
        <v>0</v>
      </c>
      <c r="K12" s="131">
        <v>0</v>
      </c>
      <c r="L12" s="131">
        <v>41.503</v>
      </c>
      <c r="M12" s="131">
        <v>0</v>
      </c>
      <c r="N12" s="131">
        <v>6.1070000000000002</v>
      </c>
      <c r="O12" s="131">
        <v>0</v>
      </c>
      <c r="P12" s="131">
        <v>0</v>
      </c>
      <c r="Q12" s="131">
        <v>0</v>
      </c>
      <c r="R12" s="131">
        <v>0</v>
      </c>
      <c r="S12" s="131">
        <v>0.372</v>
      </c>
      <c r="T12" s="131">
        <v>41.646999999999998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38.537999999999997</v>
      </c>
      <c r="AP12" s="131">
        <v>5.7910000000000004</v>
      </c>
      <c r="AQ12" s="131">
        <v>1301.1479999999999</v>
      </c>
      <c r="AR12" s="131">
        <v>1.111</v>
      </c>
      <c r="AS12" s="131">
        <v>0</v>
      </c>
      <c r="AT12" s="131">
        <v>0</v>
      </c>
      <c r="AU12" s="131">
        <v>0</v>
      </c>
      <c r="AV12" s="131">
        <v>0</v>
      </c>
      <c r="AW12" s="131">
        <v>262.411</v>
      </c>
      <c r="AX12" s="131">
        <v>789.98500000000001</v>
      </c>
      <c r="AY12" s="131">
        <v>33.265999999999998</v>
      </c>
      <c r="AZ12" s="131">
        <v>550.81899999999996</v>
      </c>
      <c r="BA12" s="131">
        <v>303.61500000000001</v>
      </c>
      <c r="BB12" s="131">
        <v>0</v>
      </c>
      <c r="BC12" s="131">
        <v>0</v>
      </c>
      <c r="BD12" s="131">
        <v>0</v>
      </c>
      <c r="BE12" s="131">
        <v>28.356000000000002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164.61099999999999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1.0999999999999999E-2</v>
      </c>
      <c r="BU12" s="131">
        <v>0</v>
      </c>
      <c r="BV12" s="131">
        <v>0</v>
      </c>
      <c r="BW12" s="131">
        <v>0</v>
      </c>
      <c r="BX12" s="131">
        <v>10.319000000000001</v>
      </c>
      <c r="BY12" s="131">
        <v>0</v>
      </c>
      <c r="BZ12" s="131">
        <v>1E-3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30.797000000000001</v>
      </c>
      <c r="DS12" s="131">
        <v>0</v>
      </c>
      <c r="DT12" s="131">
        <v>0</v>
      </c>
      <c r="DU12" s="131">
        <v>0</v>
      </c>
      <c r="DV12" s="131">
        <v>0.26200000000000001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.10199999999999999</v>
      </c>
      <c r="HM12" s="131">
        <v>0</v>
      </c>
      <c r="HN12" s="131">
        <v>3.6999999999999998E-2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3.5000000000000003E-2</v>
      </c>
      <c r="JB12" s="131">
        <v>0</v>
      </c>
      <c r="JC12" s="131">
        <v>0</v>
      </c>
      <c r="JD12" s="131">
        <v>0</v>
      </c>
      <c r="JE12" s="131">
        <v>2.8000000000000001E-2</v>
      </c>
      <c r="JF12" s="131">
        <v>3037.2939999999999</v>
      </c>
      <c r="JG12" s="131">
        <v>1985.8810000000001</v>
      </c>
      <c r="JH12" s="131">
        <v>0</v>
      </c>
      <c r="JI12" s="131">
        <v>80.25</v>
      </c>
      <c r="JJ12" s="131">
        <v>0</v>
      </c>
      <c r="JK12" s="131">
        <v>971.16300000000001</v>
      </c>
      <c r="JL12" s="131">
        <v>0</v>
      </c>
    </row>
    <row r="13" spans="1:272">
      <c r="A13" s="74" t="s">
        <v>279</v>
      </c>
      <c r="B13" s="130">
        <v>37745.097000000002</v>
      </c>
      <c r="C13" s="130">
        <v>35093.915999999997</v>
      </c>
      <c r="D13" s="130">
        <v>0</v>
      </c>
      <c r="E13" s="130">
        <v>46.414999999999999</v>
      </c>
      <c r="F13" s="130">
        <v>176.631</v>
      </c>
      <c r="G13" s="130">
        <v>95.478999999999999</v>
      </c>
      <c r="H13" s="130">
        <v>180.70400000000001</v>
      </c>
      <c r="I13" s="130">
        <v>117.87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68.055000000000007</v>
      </c>
      <c r="AR13" s="130">
        <v>1.0999999999999999E-2</v>
      </c>
      <c r="AS13" s="130">
        <v>10289.901</v>
      </c>
      <c r="AT13" s="130">
        <v>23977.327000000001</v>
      </c>
      <c r="AU13" s="130">
        <v>0</v>
      </c>
      <c r="AV13" s="130">
        <v>6.5000000000000002E-2</v>
      </c>
      <c r="AW13" s="130">
        <v>1.353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29.366</v>
      </c>
      <c r="BU13" s="130">
        <v>0</v>
      </c>
      <c r="BV13" s="130">
        <v>0</v>
      </c>
      <c r="BW13" s="130">
        <v>0</v>
      </c>
      <c r="BX13" s="130">
        <v>110.739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2651.181</v>
      </c>
      <c r="JG13" s="130">
        <v>281.37099999999998</v>
      </c>
      <c r="JH13" s="130">
        <v>0</v>
      </c>
      <c r="JI13" s="130">
        <v>116.386</v>
      </c>
      <c r="JJ13" s="130">
        <v>0</v>
      </c>
      <c r="JK13" s="130">
        <v>2253.424</v>
      </c>
      <c r="JL13" s="130">
        <v>0</v>
      </c>
    </row>
    <row r="14" spans="1:272">
      <c r="A14" s="75" t="s">
        <v>280</v>
      </c>
      <c r="B14" s="131">
        <v>5663.3509999999997</v>
      </c>
      <c r="C14" s="131">
        <v>5488.6589999999997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1.679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5486.9780000000001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1E-3</v>
      </c>
      <c r="HM14" s="131">
        <v>0</v>
      </c>
      <c r="HN14" s="131">
        <v>1E-3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174.69200000000001</v>
      </c>
      <c r="JG14" s="131">
        <v>0</v>
      </c>
      <c r="JH14" s="131">
        <v>0</v>
      </c>
      <c r="JI14" s="131">
        <v>174.69200000000001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32858.478000000003</v>
      </c>
      <c r="C15" s="130">
        <v>13174.888000000001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30.798999999999999</v>
      </c>
      <c r="AR15" s="130">
        <v>3.7999999999999999E-2</v>
      </c>
      <c r="AS15" s="130">
        <v>0</v>
      </c>
      <c r="AT15" s="130">
        <v>11422.77</v>
      </c>
      <c r="AU15" s="130">
        <v>0</v>
      </c>
      <c r="AV15" s="130">
        <v>1034.0740000000001</v>
      </c>
      <c r="AW15" s="130">
        <v>287.29399999999998</v>
      </c>
      <c r="AX15" s="130">
        <v>1.7549999999999999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1.4999999999999999E-2</v>
      </c>
      <c r="BU15" s="130">
        <v>223.43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6.0999999999999999E-2</v>
      </c>
      <c r="HM15" s="130">
        <v>0</v>
      </c>
      <c r="HN15" s="130">
        <v>1.2E-2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14.308</v>
      </c>
      <c r="IJ15" s="130">
        <v>0</v>
      </c>
      <c r="IK15" s="130">
        <v>160.33199999999999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19683.59</v>
      </c>
      <c r="JG15" s="130">
        <v>19682.723000000002</v>
      </c>
      <c r="JH15" s="130">
        <v>0</v>
      </c>
      <c r="JI15" s="130">
        <v>0</v>
      </c>
      <c r="JJ15" s="130">
        <v>0</v>
      </c>
      <c r="JK15" s="130">
        <v>0.86699999999999999</v>
      </c>
      <c r="JL15" s="130">
        <v>0</v>
      </c>
    </row>
    <row r="16" spans="1:272">
      <c r="A16" s="75" t="s">
        <v>282</v>
      </c>
      <c r="B16" s="131">
        <v>1198.086</v>
      </c>
      <c r="C16" s="131">
        <v>1189.626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12.89</v>
      </c>
      <c r="AR16" s="131">
        <v>0</v>
      </c>
      <c r="AS16" s="131">
        <v>28.167000000000002</v>
      </c>
      <c r="AT16" s="131">
        <v>1038.93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4.5999999999999999E-2</v>
      </c>
      <c r="BA16" s="131">
        <v>104.369</v>
      </c>
      <c r="BB16" s="131">
        <v>0</v>
      </c>
      <c r="BC16" s="131">
        <v>0.13600000000000001</v>
      </c>
      <c r="BD16" s="131">
        <v>0</v>
      </c>
      <c r="BE16" s="131">
        <v>4.6280000000000001</v>
      </c>
      <c r="BF16" s="131">
        <v>0</v>
      </c>
      <c r="BG16" s="131">
        <v>0.438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2.1999999999999999E-2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8.4600000000000009</v>
      </c>
      <c r="JG16" s="131">
        <v>0</v>
      </c>
      <c r="JH16" s="131">
        <v>0</v>
      </c>
      <c r="JI16" s="131">
        <v>6.8040000000000003</v>
      </c>
      <c r="JJ16" s="131">
        <v>0</v>
      </c>
      <c r="JK16" s="131">
        <v>1.6559999999999999</v>
      </c>
      <c r="JL16" s="131">
        <v>0</v>
      </c>
    </row>
    <row r="17" spans="1:272">
      <c r="A17" s="74" t="s">
        <v>283</v>
      </c>
      <c r="B17" s="130">
        <v>1533.394</v>
      </c>
      <c r="C17" s="130">
        <v>19.734000000000002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3.3530000000000002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1.4E-2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1.5920000000000001</v>
      </c>
      <c r="IJ17" s="130">
        <v>0</v>
      </c>
      <c r="IK17" s="130">
        <v>14.775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1513.66</v>
      </c>
      <c r="JG17" s="130">
        <v>1503.412</v>
      </c>
      <c r="JH17" s="130">
        <v>0</v>
      </c>
      <c r="JI17" s="130">
        <v>7.431</v>
      </c>
      <c r="JJ17" s="130">
        <v>0</v>
      </c>
      <c r="JK17" s="130">
        <v>2.8170000000000002</v>
      </c>
      <c r="JL17" s="130">
        <v>0</v>
      </c>
    </row>
    <row r="18" spans="1:272">
      <c r="A18" s="75" t="s">
        <v>284</v>
      </c>
      <c r="B18" s="131">
        <v>1252.4780000000001</v>
      </c>
      <c r="C18" s="131">
        <v>205.798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28.253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4.1550000000000002</v>
      </c>
      <c r="AQ18" s="131">
        <v>0.35699999999999998</v>
      </c>
      <c r="AR18" s="131">
        <v>3.9E-2</v>
      </c>
      <c r="AS18" s="131">
        <v>0.161</v>
      </c>
      <c r="AT18" s="131">
        <v>15.988</v>
      </c>
      <c r="AU18" s="131">
        <v>0</v>
      </c>
      <c r="AV18" s="131">
        <v>0.35899999999999999</v>
      </c>
      <c r="AW18" s="131">
        <v>141.25399999999999</v>
      </c>
      <c r="AX18" s="131">
        <v>0</v>
      </c>
      <c r="AY18" s="131">
        <v>0</v>
      </c>
      <c r="AZ18" s="131">
        <v>0</v>
      </c>
      <c r="BA18" s="131">
        <v>0.17499999999999999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3.0750000000000002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1.4490000000000001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0.01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10.146000000000001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8.0000000000000002E-3</v>
      </c>
      <c r="HM18" s="131">
        <v>0</v>
      </c>
      <c r="HN18" s="131">
        <v>4.0000000000000001E-3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.36199999999999999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1E-3</v>
      </c>
      <c r="JB18" s="131">
        <v>0</v>
      </c>
      <c r="JC18" s="131">
        <v>0</v>
      </c>
      <c r="JD18" s="131">
        <v>0</v>
      </c>
      <c r="JE18" s="131">
        <v>2E-3</v>
      </c>
      <c r="JF18" s="131">
        <v>1046.68</v>
      </c>
      <c r="JG18" s="131">
        <v>551.298</v>
      </c>
      <c r="JH18" s="131">
        <v>0</v>
      </c>
      <c r="JI18" s="131">
        <v>0</v>
      </c>
      <c r="JJ18" s="131">
        <v>0</v>
      </c>
      <c r="JK18" s="131">
        <v>495.38200000000001</v>
      </c>
      <c r="JL18" s="131">
        <v>0</v>
      </c>
    </row>
    <row r="19" spans="1:272">
      <c r="A19" s="74" t="s">
        <v>285</v>
      </c>
      <c r="B19" s="130">
        <v>22.420999999999999</v>
      </c>
      <c r="C19" s="130">
        <v>22.420999999999999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22.420999999999999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1643.769</v>
      </c>
      <c r="C20" s="131">
        <v>1050.5319999999999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.38600000000000001</v>
      </c>
      <c r="Q20" s="131">
        <v>48.988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5.1999999999999998E-2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47.582000000000001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4.8000000000000001E-2</v>
      </c>
      <c r="AX20" s="131">
        <v>0</v>
      </c>
      <c r="AY20" s="131">
        <v>0</v>
      </c>
      <c r="AZ20" s="131">
        <v>0.104</v>
      </c>
      <c r="BA20" s="131">
        <v>10.881</v>
      </c>
      <c r="BB20" s="131">
        <v>5.4870000000000001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15.824999999999999</v>
      </c>
      <c r="BJ20" s="131">
        <v>1.944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172.22</v>
      </c>
      <c r="BS20" s="131">
        <v>1.7529999999999999</v>
      </c>
      <c r="BT20" s="131">
        <v>0</v>
      </c>
      <c r="BU20" s="131">
        <v>0</v>
      </c>
      <c r="BV20" s="131">
        <v>7.9989999999999997</v>
      </c>
      <c r="BW20" s="131">
        <v>1.034</v>
      </c>
      <c r="BX20" s="131">
        <v>6.665</v>
      </c>
      <c r="BY20" s="131">
        <v>0</v>
      </c>
      <c r="BZ20" s="131">
        <v>713.06899999999996</v>
      </c>
      <c r="CA20" s="131">
        <v>0</v>
      </c>
      <c r="CB20" s="131">
        <v>0</v>
      </c>
      <c r="CC20" s="131">
        <v>0</v>
      </c>
      <c r="CD20" s="131">
        <v>0.98599999999999999</v>
      </c>
      <c r="CE20" s="131">
        <v>15.438000000000001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2E-3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4.9000000000000002E-2</v>
      </c>
      <c r="HM20" s="131">
        <v>0</v>
      </c>
      <c r="HN20" s="131">
        <v>0.02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593.23699999999997</v>
      </c>
      <c r="JG20" s="131">
        <v>486.94900000000001</v>
      </c>
      <c r="JH20" s="131">
        <v>0</v>
      </c>
      <c r="JI20" s="131">
        <v>0</v>
      </c>
      <c r="JJ20" s="131">
        <v>0</v>
      </c>
      <c r="JK20" s="131">
        <v>106.288</v>
      </c>
      <c r="JL20" s="131">
        <v>0</v>
      </c>
    </row>
    <row r="21" spans="1:272">
      <c r="A21" s="74" t="s">
        <v>287</v>
      </c>
      <c r="B21" s="130">
        <v>2093.6489999999999</v>
      </c>
      <c r="C21" s="130">
        <v>2065.4949999999999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1961.4059999999999</v>
      </c>
      <c r="BL21" s="130">
        <v>67.519000000000005</v>
      </c>
      <c r="BM21" s="130">
        <v>4.3999999999999997E-2</v>
      </c>
      <c r="BN21" s="130">
        <v>32.03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4.4960000000000004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28.154</v>
      </c>
      <c r="JG21" s="130">
        <v>0</v>
      </c>
      <c r="JH21" s="130">
        <v>0</v>
      </c>
      <c r="JI21" s="130">
        <v>0</v>
      </c>
      <c r="JJ21" s="130">
        <v>0</v>
      </c>
      <c r="JK21" s="130">
        <v>28.154</v>
      </c>
      <c r="JL21" s="130">
        <v>0</v>
      </c>
    </row>
    <row r="22" spans="1:272">
      <c r="A22" s="75" t="s">
        <v>288</v>
      </c>
      <c r="B22" s="131">
        <v>6069.8419999999996</v>
      </c>
      <c r="C22" s="131">
        <v>1013.623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36.14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.188</v>
      </c>
      <c r="AU22" s="131">
        <v>925.91600000000005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1.85</v>
      </c>
      <c r="HM22" s="131">
        <v>0</v>
      </c>
      <c r="HN22" s="131">
        <v>1.4390000000000001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1.4430000000000001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4.5350000000000001</v>
      </c>
      <c r="IJ22" s="131">
        <v>0</v>
      </c>
      <c r="IK22" s="131">
        <v>41.878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.13500000000000001</v>
      </c>
      <c r="JB22" s="131">
        <v>0</v>
      </c>
      <c r="JC22" s="131">
        <v>0</v>
      </c>
      <c r="JD22" s="131">
        <v>0</v>
      </c>
      <c r="JE22" s="131">
        <v>9.9000000000000005E-2</v>
      </c>
      <c r="JF22" s="131">
        <v>5056.2190000000001</v>
      </c>
      <c r="JG22" s="131">
        <v>4676.9269999999997</v>
      </c>
      <c r="JH22" s="131">
        <v>0</v>
      </c>
      <c r="JI22" s="131">
        <v>0</v>
      </c>
      <c r="JJ22" s="131">
        <v>0</v>
      </c>
      <c r="JK22" s="131">
        <v>379.29199999999997</v>
      </c>
      <c r="JL22" s="131">
        <v>0</v>
      </c>
    </row>
    <row r="23" spans="1:272">
      <c r="A23" s="74" t="s">
        <v>289</v>
      </c>
      <c r="B23" s="130">
        <v>190.709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190.709</v>
      </c>
      <c r="JG23" s="130">
        <v>190.709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214.9</v>
      </c>
      <c r="C24" s="131">
        <v>16.141999999999999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14.25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1.8919999999999999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198.75800000000001</v>
      </c>
      <c r="JG24" s="131">
        <v>0</v>
      </c>
      <c r="JH24" s="131">
        <v>0</v>
      </c>
      <c r="JI24" s="131">
        <v>0</v>
      </c>
      <c r="JJ24" s="131">
        <v>0</v>
      </c>
      <c r="JK24" s="131">
        <v>198.75800000000001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824.25199999999995</v>
      </c>
      <c r="C27" s="130">
        <v>0.125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.125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0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824.12699999999995</v>
      </c>
      <c r="JG27" s="130">
        <v>0</v>
      </c>
      <c r="JH27" s="130">
        <v>0</v>
      </c>
      <c r="JI27" s="130">
        <v>0</v>
      </c>
      <c r="JJ27" s="130">
        <v>0</v>
      </c>
      <c r="JK27" s="130">
        <v>824.12699999999995</v>
      </c>
      <c r="JL27" s="130">
        <v>0</v>
      </c>
    </row>
    <row r="28" spans="1:272">
      <c r="A28" s="75" t="s">
        <v>294</v>
      </c>
      <c r="B28" s="131">
        <v>2798.7710000000002</v>
      </c>
      <c r="C28" s="131">
        <v>2795.44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40.530999999999999</v>
      </c>
      <c r="Y28" s="131">
        <v>0.191</v>
      </c>
      <c r="Z28" s="131">
        <v>6.2E-2</v>
      </c>
      <c r="AA28" s="131">
        <v>0</v>
      </c>
      <c r="AB28" s="131">
        <v>1212.1659999999999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18.155000000000001</v>
      </c>
      <c r="BR28" s="131">
        <v>150.452</v>
      </c>
      <c r="BS28" s="131">
        <v>0</v>
      </c>
      <c r="BT28" s="131">
        <v>147.01900000000001</v>
      </c>
      <c r="BU28" s="131">
        <v>0</v>
      </c>
      <c r="BV28" s="131">
        <v>0</v>
      </c>
      <c r="BW28" s="131">
        <v>0</v>
      </c>
      <c r="BX28" s="131">
        <v>6.1120000000000001</v>
      </c>
      <c r="BY28" s="131">
        <v>0</v>
      </c>
      <c r="BZ28" s="131">
        <v>0</v>
      </c>
      <c r="CA28" s="131">
        <v>0.35099999999999998</v>
      </c>
      <c r="CB28" s="131">
        <v>0.26400000000000001</v>
      </c>
      <c r="CC28" s="131">
        <v>0</v>
      </c>
      <c r="CD28" s="131">
        <v>0</v>
      </c>
      <c r="CE28" s="131">
        <v>0.85</v>
      </c>
      <c r="CF28" s="131">
        <v>1192.9549999999999</v>
      </c>
      <c r="CG28" s="131">
        <v>19.053999999999998</v>
      </c>
      <c r="CH28" s="131">
        <v>0</v>
      </c>
      <c r="CI28" s="131">
        <v>0</v>
      </c>
      <c r="CJ28" s="131">
        <v>0.53100000000000003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6.7469999999999999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3.331</v>
      </c>
      <c r="JG28" s="131">
        <v>0</v>
      </c>
      <c r="JH28" s="131">
        <v>0</v>
      </c>
      <c r="JI28" s="131">
        <v>0</v>
      </c>
      <c r="JJ28" s="131">
        <v>0</v>
      </c>
      <c r="JK28" s="131">
        <v>3.331</v>
      </c>
      <c r="JL28" s="131">
        <v>0</v>
      </c>
    </row>
    <row r="29" spans="1:272">
      <c r="A29" s="74" t="s">
        <v>295</v>
      </c>
      <c r="B29" s="130">
        <v>22843.361000000001</v>
      </c>
      <c r="C29" s="130">
        <v>15596.763000000001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3.6339999999999999</v>
      </c>
      <c r="Y29" s="130">
        <v>304.63900000000001</v>
      </c>
      <c r="Z29" s="130">
        <v>4.8000000000000001E-2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444.95400000000001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6.5819999999999999</v>
      </c>
      <c r="CB29" s="130">
        <v>8.9999999999999993E-3</v>
      </c>
      <c r="CC29" s="130">
        <v>208.20500000000001</v>
      </c>
      <c r="CD29" s="130">
        <v>0.434</v>
      </c>
      <c r="CE29" s="130">
        <v>0.70799999999999996</v>
      </c>
      <c r="CF29" s="130">
        <v>1235.748</v>
      </c>
      <c r="CG29" s="130">
        <v>0</v>
      </c>
      <c r="CH29" s="130">
        <v>0</v>
      </c>
      <c r="CI29" s="130">
        <v>13348.133</v>
      </c>
      <c r="CJ29" s="130">
        <v>3.653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1.7290000000000001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32.744999999999997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4.54</v>
      </c>
      <c r="DX29" s="130">
        <v>0.98299999999999998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1.0999999999999999E-2</v>
      </c>
      <c r="HM29" s="130">
        <v>0</v>
      </c>
      <c r="HN29" s="130">
        <v>8.0000000000000002E-3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7246.598</v>
      </c>
      <c r="JG29" s="130">
        <v>0</v>
      </c>
      <c r="JH29" s="130">
        <v>0</v>
      </c>
      <c r="JI29" s="130">
        <v>0</v>
      </c>
      <c r="JJ29" s="130">
        <v>0</v>
      </c>
      <c r="JK29" s="130">
        <v>7246.598</v>
      </c>
      <c r="JL29" s="130">
        <v>0</v>
      </c>
    </row>
    <row r="30" spans="1:272">
      <c r="A30" s="75" t="s">
        <v>296</v>
      </c>
      <c r="B30" s="131">
        <v>13607.039000000001</v>
      </c>
      <c r="C30" s="131">
        <v>12700.473</v>
      </c>
      <c r="D30" s="131">
        <v>18.524999999999999</v>
      </c>
      <c r="E30" s="131">
        <v>3.6549999999999998</v>
      </c>
      <c r="F30" s="131">
        <v>4.0640000000000001</v>
      </c>
      <c r="G30" s="131">
        <v>2.2629999999999999</v>
      </c>
      <c r="H30" s="131">
        <v>7.9349999999999996</v>
      </c>
      <c r="I30" s="131">
        <v>44.978999999999999</v>
      </c>
      <c r="J30" s="131">
        <v>4.7290000000000001</v>
      </c>
      <c r="K30" s="131">
        <v>39.712000000000003</v>
      </c>
      <c r="L30" s="131">
        <v>0.54200000000000004</v>
      </c>
      <c r="M30" s="131">
        <v>20.684000000000001</v>
      </c>
      <c r="N30" s="131">
        <v>4.0000000000000001E-3</v>
      </c>
      <c r="O30" s="131">
        <v>0</v>
      </c>
      <c r="P30" s="131">
        <v>0</v>
      </c>
      <c r="Q30" s="131">
        <v>0</v>
      </c>
      <c r="R30" s="131">
        <v>37.066000000000003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1.4E-2</v>
      </c>
      <c r="Z30" s="131">
        <v>135.732</v>
      </c>
      <c r="AA30" s="131">
        <v>0</v>
      </c>
      <c r="AB30" s="131">
        <v>0</v>
      </c>
      <c r="AC30" s="131">
        <v>0</v>
      </c>
      <c r="AD30" s="131">
        <v>0</v>
      </c>
      <c r="AE30" s="131">
        <v>2126.8449999999998</v>
      </c>
      <c r="AF30" s="131">
        <v>1184.4369999999999</v>
      </c>
      <c r="AG30" s="131">
        <v>443.036</v>
      </c>
      <c r="AH30" s="131">
        <v>408.97899999999998</v>
      </c>
      <c r="AI30" s="131">
        <v>503.02699999999999</v>
      </c>
      <c r="AJ30" s="131">
        <v>223.27699999999999</v>
      </c>
      <c r="AK30" s="131">
        <v>59.341000000000001</v>
      </c>
      <c r="AL30" s="131">
        <v>0.41899999999999998</v>
      </c>
      <c r="AM30" s="131">
        <v>0</v>
      </c>
      <c r="AN30" s="131">
        <v>183.73400000000001</v>
      </c>
      <c r="AO30" s="131">
        <v>16.814</v>
      </c>
      <c r="AP30" s="131">
        <v>0</v>
      </c>
      <c r="AQ30" s="131">
        <v>0</v>
      </c>
      <c r="AR30" s="131">
        <v>32.302</v>
      </c>
      <c r="AS30" s="131">
        <v>0</v>
      </c>
      <c r="AT30" s="131">
        <v>0</v>
      </c>
      <c r="AU30" s="131">
        <v>0</v>
      </c>
      <c r="AV30" s="131">
        <v>0</v>
      </c>
      <c r="AW30" s="131">
        <v>348.68</v>
      </c>
      <c r="AX30" s="131">
        <v>92.337999999999994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.05</v>
      </c>
      <c r="BJ30" s="131">
        <v>0</v>
      </c>
      <c r="BK30" s="131">
        <v>0</v>
      </c>
      <c r="BL30" s="131">
        <v>0</v>
      </c>
      <c r="BM30" s="131">
        <v>0</v>
      </c>
      <c r="BN30" s="131">
        <v>3.3690000000000002</v>
      </c>
      <c r="BO30" s="131">
        <v>0</v>
      </c>
      <c r="BP30" s="131">
        <v>0</v>
      </c>
      <c r="BQ30" s="131">
        <v>28.178999999999998</v>
      </c>
      <c r="BR30" s="131">
        <v>114.73099999999999</v>
      </c>
      <c r="BS30" s="131">
        <v>36.143000000000001</v>
      </c>
      <c r="BT30" s="131">
        <v>362.27600000000001</v>
      </c>
      <c r="BU30" s="131">
        <v>46.737000000000002</v>
      </c>
      <c r="BV30" s="131">
        <v>80.718000000000004</v>
      </c>
      <c r="BW30" s="131">
        <v>20.552</v>
      </c>
      <c r="BX30" s="131">
        <v>25.876999999999999</v>
      </c>
      <c r="BY30" s="131">
        <v>0</v>
      </c>
      <c r="BZ30" s="131">
        <v>12.717000000000001</v>
      </c>
      <c r="CA30" s="131">
        <v>1113.2729999999999</v>
      </c>
      <c r="CB30" s="131">
        <v>1001.85</v>
      </c>
      <c r="CC30" s="131">
        <v>3215.7310000000002</v>
      </c>
      <c r="CD30" s="131">
        <v>164.916</v>
      </c>
      <c r="CE30" s="131">
        <v>380.12400000000002</v>
      </c>
      <c r="CF30" s="131">
        <v>44.546999999999997</v>
      </c>
      <c r="CG30" s="131">
        <v>5.3999999999999999E-2</v>
      </c>
      <c r="CH30" s="131">
        <v>0</v>
      </c>
      <c r="CI30" s="131">
        <v>0</v>
      </c>
      <c r="CJ30" s="131">
        <v>18.381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8.9999999999999993E-3</v>
      </c>
      <c r="CR30" s="131">
        <v>0.67600000000000005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34.094999999999999</v>
      </c>
      <c r="DA30" s="131">
        <v>0</v>
      </c>
      <c r="DB30" s="131">
        <v>0</v>
      </c>
      <c r="DC30" s="131">
        <v>0</v>
      </c>
      <c r="DD30" s="131">
        <v>0</v>
      </c>
      <c r="DE30" s="131">
        <v>2E-3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28.134</v>
      </c>
      <c r="DN30" s="131">
        <v>0</v>
      </c>
      <c r="DO30" s="131">
        <v>0</v>
      </c>
      <c r="DP30" s="131">
        <v>0</v>
      </c>
      <c r="DQ30" s="131">
        <v>0</v>
      </c>
      <c r="DR30" s="131">
        <v>1.663</v>
      </c>
      <c r="DS30" s="131">
        <v>0</v>
      </c>
      <c r="DT30" s="131">
        <v>0</v>
      </c>
      <c r="DU30" s="131">
        <v>0</v>
      </c>
      <c r="DV30" s="131">
        <v>13.348000000000001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7.0000000000000001E-3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.20399999999999999</v>
      </c>
      <c r="GY30" s="131">
        <v>0</v>
      </c>
      <c r="GZ30" s="131">
        <v>7.0000000000000001E-3</v>
      </c>
      <c r="HA30" s="131">
        <v>0</v>
      </c>
      <c r="HB30" s="131">
        <v>0</v>
      </c>
      <c r="HC30" s="131">
        <v>0</v>
      </c>
      <c r="HD30" s="131">
        <v>0</v>
      </c>
      <c r="HE30" s="131">
        <v>0.23200000000000001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2.0049999999999999</v>
      </c>
      <c r="HM30" s="131">
        <v>0</v>
      </c>
      <c r="HN30" s="131">
        <v>0.83199999999999996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1.1599999999999999</v>
      </c>
      <c r="IK30" s="131">
        <v>0.35499999999999998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.99399999999999999</v>
      </c>
      <c r="JB30" s="131">
        <v>0</v>
      </c>
      <c r="JC30" s="131">
        <v>3.3919999999999999</v>
      </c>
      <c r="JD30" s="131">
        <v>0</v>
      </c>
      <c r="JE30" s="131">
        <v>0</v>
      </c>
      <c r="JF30" s="131">
        <v>906.56600000000003</v>
      </c>
      <c r="JG30" s="131">
        <v>0</v>
      </c>
      <c r="JH30" s="131">
        <v>0</v>
      </c>
      <c r="JI30" s="131">
        <v>0</v>
      </c>
      <c r="JJ30" s="131">
        <v>0</v>
      </c>
      <c r="JK30" s="131">
        <v>906.56600000000003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1850.7090000000001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1850.7090000000001</v>
      </c>
      <c r="JG34" s="131">
        <v>1850.7090000000001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21121.448</v>
      </c>
      <c r="C45" s="130">
        <v>14368.981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2081.5079999999998</v>
      </c>
      <c r="J45" s="130">
        <v>2300.0529999999999</v>
      </c>
      <c r="K45" s="130">
        <v>9219.3870000000006</v>
      </c>
      <c r="L45" s="130">
        <v>86.334000000000003</v>
      </c>
      <c r="M45" s="130">
        <v>266.49</v>
      </c>
      <c r="N45" s="130">
        <v>9.4260000000000002</v>
      </c>
      <c r="O45" s="130">
        <v>0</v>
      </c>
      <c r="P45" s="130">
        <v>0</v>
      </c>
      <c r="Q45" s="130">
        <v>0</v>
      </c>
      <c r="R45" s="130">
        <v>0</v>
      </c>
      <c r="S45" s="130">
        <v>3.9039999999999999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319.05099999999999</v>
      </c>
      <c r="AP45" s="130">
        <v>0</v>
      </c>
      <c r="AQ45" s="130">
        <v>0</v>
      </c>
      <c r="AR45" s="130">
        <v>0</v>
      </c>
      <c r="AS45" s="130">
        <v>0</v>
      </c>
      <c r="AT45" s="130">
        <v>9.4E-2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20.097999999999999</v>
      </c>
      <c r="DX45" s="130">
        <v>3.7810000000000001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1.9450000000000001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0.73399999999999999</v>
      </c>
      <c r="GY45" s="130">
        <v>0</v>
      </c>
      <c r="GZ45" s="130">
        <v>6.7830000000000004</v>
      </c>
      <c r="HA45" s="130">
        <v>0</v>
      </c>
      <c r="HB45" s="130">
        <v>0</v>
      </c>
      <c r="HC45" s="130">
        <v>0</v>
      </c>
      <c r="HD45" s="130">
        <v>0</v>
      </c>
      <c r="HE45" s="130">
        <v>0.29899999999999999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1.2999999999999999E-2</v>
      </c>
      <c r="HM45" s="130">
        <v>0</v>
      </c>
      <c r="HN45" s="130">
        <v>0.63600000000000001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6.0000000000000001E-3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21.248000000000001</v>
      </c>
      <c r="JB45" s="130">
        <v>0</v>
      </c>
      <c r="JC45" s="130">
        <v>0</v>
      </c>
      <c r="JD45" s="130">
        <v>0</v>
      </c>
      <c r="JE45" s="130">
        <v>27.190999999999999</v>
      </c>
      <c r="JF45" s="130">
        <v>6752.4669999999996</v>
      </c>
      <c r="JG45" s="130">
        <v>6554.11</v>
      </c>
      <c r="JH45" s="130">
        <v>0</v>
      </c>
      <c r="JI45" s="130">
        <v>0</v>
      </c>
      <c r="JJ45" s="130">
        <v>0</v>
      </c>
      <c r="JK45" s="130">
        <v>198.357</v>
      </c>
      <c r="JL45" s="130">
        <v>0</v>
      </c>
    </row>
    <row r="46" spans="1:272">
      <c r="A46" s="75" t="s">
        <v>312</v>
      </c>
      <c r="B46" s="131">
        <v>70020.741999999998</v>
      </c>
      <c r="C46" s="131">
        <v>16642.226999999999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55.707999999999998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752.04</v>
      </c>
      <c r="AP46" s="131">
        <v>174.154</v>
      </c>
      <c r="AQ46" s="131">
        <v>239.649</v>
      </c>
      <c r="AR46" s="131">
        <v>82.671999999999997</v>
      </c>
      <c r="AS46" s="131">
        <v>35.011000000000003</v>
      </c>
      <c r="AT46" s="131">
        <v>115.82599999999999</v>
      </c>
      <c r="AU46" s="131">
        <v>2.9140000000000001</v>
      </c>
      <c r="AV46" s="131">
        <v>12306.508</v>
      </c>
      <c r="AW46" s="131">
        <v>656.06500000000005</v>
      </c>
      <c r="AX46" s="131">
        <v>1157.106</v>
      </c>
      <c r="AY46" s="131">
        <v>0</v>
      </c>
      <c r="AZ46" s="131">
        <v>0.108</v>
      </c>
      <c r="BA46" s="131">
        <v>0</v>
      </c>
      <c r="BB46" s="131">
        <v>0</v>
      </c>
      <c r="BC46" s="131">
        <v>0</v>
      </c>
      <c r="BD46" s="131">
        <v>1E-3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92.674000000000007</v>
      </c>
      <c r="BO46" s="131">
        <v>1.4999999999999999E-2</v>
      </c>
      <c r="BP46" s="131">
        <v>0</v>
      </c>
      <c r="BQ46" s="131">
        <v>0</v>
      </c>
      <c r="BR46" s="131">
        <v>0</v>
      </c>
      <c r="BS46" s="131">
        <v>0.48799999999999999</v>
      </c>
      <c r="BT46" s="131">
        <v>0.157</v>
      </c>
      <c r="BU46" s="131">
        <v>92.742000000000004</v>
      </c>
      <c r="BV46" s="131">
        <v>15.78</v>
      </c>
      <c r="BW46" s="131">
        <v>2.4E-2</v>
      </c>
      <c r="BX46" s="131">
        <v>5.298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2.1819999999999999</v>
      </c>
      <c r="CE46" s="131">
        <v>0.56000000000000005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.05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.312</v>
      </c>
      <c r="DX46" s="131">
        <v>0.433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11.752000000000001</v>
      </c>
      <c r="HM46" s="131">
        <v>0</v>
      </c>
      <c r="HN46" s="131">
        <v>7.35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1.528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223.315</v>
      </c>
      <c r="IJ46" s="131">
        <v>0</v>
      </c>
      <c r="IK46" s="131">
        <v>497.75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57.216000000000001</v>
      </c>
      <c r="JB46" s="131">
        <v>0</v>
      </c>
      <c r="JC46" s="131">
        <v>27.036000000000001</v>
      </c>
      <c r="JD46" s="131">
        <v>0</v>
      </c>
      <c r="JE46" s="131">
        <v>27.803000000000001</v>
      </c>
      <c r="JF46" s="131">
        <v>53378.514999999999</v>
      </c>
      <c r="JG46" s="131">
        <v>51771.942000000003</v>
      </c>
      <c r="JH46" s="131">
        <v>0</v>
      </c>
      <c r="JI46" s="131">
        <v>0</v>
      </c>
      <c r="JJ46" s="131">
        <v>0</v>
      </c>
      <c r="JK46" s="131">
        <v>1606.5730000000001</v>
      </c>
      <c r="JL46" s="131">
        <v>0</v>
      </c>
    </row>
    <row r="47" spans="1:272">
      <c r="A47" s="74" t="s">
        <v>313</v>
      </c>
      <c r="B47" s="130">
        <v>30491.679</v>
      </c>
      <c r="C47" s="130">
        <v>4227.5770000000002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17.899000000000001</v>
      </c>
      <c r="K47" s="130">
        <v>0</v>
      </c>
      <c r="L47" s="130">
        <v>0</v>
      </c>
      <c r="M47" s="130">
        <v>0</v>
      </c>
      <c r="N47" s="130">
        <v>40.377000000000002</v>
      </c>
      <c r="O47" s="130">
        <v>0</v>
      </c>
      <c r="P47" s="130">
        <v>0</v>
      </c>
      <c r="Q47" s="130">
        <v>0</v>
      </c>
      <c r="R47" s="130">
        <v>0.85099999999999998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45.704999999999998</v>
      </c>
      <c r="AP47" s="130">
        <v>38.518000000000001</v>
      </c>
      <c r="AQ47" s="130">
        <v>992.74599999999998</v>
      </c>
      <c r="AR47" s="130">
        <v>217.614</v>
      </c>
      <c r="AS47" s="130">
        <v>186.49600000000001</v>
      </c>
      <c r="AT47" s="130">
        <v>0</v>
      </c>
      <c r="AU47" s="130">
        <v>0.157</v>
      </c>
      <c r="AV47" s="130">
        <v>1298.405</v>
      </c>
      <c r="AW47" s="130">
        <v>319.60700000000003</v>
      </c>
      <c r="AX47" s="130">
        <v>942.58100000000002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2.4E-2</v>
      </c>
      <c r="BO47" s="130">
        <v>0</v>
      </c>
      <c r="BP47" s="130">
        <v>8.5999999999999993E-2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10.336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3.2959999999999998</v>
      </c>
      <c r="DX47" s="130">
        <v>2.9089999999999998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7.0000000000000001E-3</v>
      </c>
      <c r="FC47" s="130">
        <v>0</v>
      </c>
      <c r="FD47" s="130">
        <v>2E-3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1.2999999999999999E-2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.70299999999999996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6.1079999999999997</v>
      </c>
      <c r="GY47" s="130">
        <v>0</v>
      </c>
      <c r="GZ47" s="130">
        <v>0.88300000000000001</v>
      </c>
      <c r="HA47" s="130">
        <v>0</v>
      </c>
      <c r="HB47" s="130">
        <v>0</v>
      </c>
      <c r="HC47" s="130">
        <v>0</v>
      </c>
      <c r="HD47" s="130">
        <v>0</v>
      </c>
      <c r="HE47" s="130">
        <v>5.6719999999999997</v>
      </c>
      <c r="HF47" s="130">
        <v>0.42099999999999999</v>
      </c>
      <c r="HG47" s="130">
        <v>0</v>
      </c>
      <c r="HH47" s="130">
        <v>0</v>
      </c>
      <c r="HI47" s="130">
        <v>0</v>
      </c>
      <c r="HJ47" s="130">
        <v>0</v>
      </c>
      <c r="HK47" s="130">
        <v>4.0000000000000001E-3</v>
      </c>
      <c r="HL47" s="130">
        <v>6.3150000000000004</v>
      </c>
      <c r="HM47" s="130">
        <v>0</v>
      </c>
      <c r="HN47" s="130">
        <v>3.8239999999999998</v>
      </c>
      <c r="HO47" s="130">
        <v>0</v>
      </c>
      <c r="HP47" s="130">
        <v>1.9E-2</v>
      </c>
      <c r="HQ47" s="130">
        <v>0</v>
      </c>
      <c r="HR47" s="130">
        <v>0</v>
      </c>
      <c r="HS47" s="130">
        <v>6.2E-2</v>
      </c>
      <c r="HT47" s="130">
        <v>0</v>
      </c>
      <c r="HU47" s="130">
        <v>0</v>
      </c>
      <c r="HV47" s="130">
        <v>0.61799999999999999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3.625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.68</v>
      </c>
      <c r="IY47" s="130">
        <v>21.312000000000001</v>
      </c>
      <c r="IZ47" s="130">
        <v>2.327</v>
      </c>
      <c r="JA47" s="130">
        <v>21.032</v>
      </c>
      <c r="JB47" s="130">
        <v>0.12</v>
      </c>
      <c r="JC47" s="130">
        <v>9.9710000000000001</v>
      </c>
      <c r="JD47" s="130">
        <v>3.0000000000000001E-3</v>
      </c>
      <c r="JE47" s="130">
        <v>26.248999999999999</v>
      </c>
      <c r="JF47" s="130">
        <v>26264.101999999999</v>
      </c>
      <c r="JG47" s="130">
        <v>22127.001</v>
      </c>
      <c r="JH47" s="130">
        <v>0</v>
      </c>
      <c r="JI47" s="130">
        <v>0</v>
      </c>
      <c r="JJ47" s="130">
        <v>0</v>
      </c>
      <c r="JK47" s="130">
        <v>4137.1009999999997</v>
      </c>
      <c r="JL47" s="130">
        <v>0</v>
      </c>
    </row>
    <row r="48" spans="1:272">
      <c r="A48" s="75" t="s">
        <v>314</v>
      </c>
      <c r="B48" s="131">
        <v>23341.885999999999</v>
      </c>
      <c r="C48" s="131">
        <v>1434.9929999999999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29.756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6.1440000000000001</v>
      </c>
      <c r="AP48" s="131">
        <v>0.78100000000000003</v>
      </c>
      <c r="AQ48" s="131">
        <v>57.838000000000001</v>
      </c>
      <c r="AR48" s="131">
        <v>358.12</v>
      </c>
      <c r="AS48" s="131">
        <v>20.219000000000001</v>
      </c>
      <c r="AT48" s="131">
        <v>3.0000000000000001E-3</v>
      </c>
      <c r="AU48" s="131">
        <v>0</v>
      </c>
      <c r="AV48" s="131">
        <v>518.67700000000002</v>
      </c>
      <c r="AW48" s="131">
        <v>14.414999999999999</v>
      </c>
      <c r="AX48" s="131">
        <v>1.0029999999999999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4.1000000000000002E-2</v>
      </c>
      <c r="BQ48" s="131">
        <v>0</v>
      </c>
      <c r="BR48" s="131">
        <v>0</v>
      </c>
      <c r="BS48" s="131">
        <v>0</v>
      </c>
      <c r="BT48" s="131">
        <v>0</v>
      </c>
      <c r="BU48" s="131">
        <v>0.246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19.547000000000001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1.2E-2</v>
      </c>
      <c r="FC48" s="131">
        <v>0</v>
      </c>
      <c r="FD48" s="131">
        <v>2E-3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1E-3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.02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.27500000000000002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2.1999999999999999E-2</v>
      </c>
      <c r="GY48" s="131">
        <v>0</v>
      </c>
      <c r="GZ48" s="131">
        <v>0.19400000000000001</v>
      </c>
      <c r="HA48" s="131">
        <v>0</v>
      </c>
      <c r="HB48" s="131">
        <v>0</v>
      </c>
      <c r="HC48" s="131">
        <v>4.1429999999999998</v>
      </c>
      <c r="HD48" s="131">
        <v>0</v>
      </c>
      <c r="HE48" s="131">
        <v>2.9940000000000002</v>
      </c>
      <c r="HF48" s="131">
        <v>0.19</v>
      </c>
      <c r="HG48" s="131">
        <v>0</v>
      </c>
      <c r="HH48" s="131">
        <v>0</v>
      </c>
      <c r="HI48" s="131">
        <v>0</v>
      </c>
      <c r="HJ48" s="131">
        <v>0</v>
      </c>
      <c r="HK48" s="131">
        <v>0.24399999999999999</v>
      </c>
      <c r="HL48" s="131">
        <v>8.1869999999999994</v>
      </c>
      <c r="HM48" s="131">
        <v>0</v>
      </c>
      <c r="HN48" s="131">
        <v>25.356999999999999</v>
      </c>
      <c r="HO48" s="131">
        <v>0</v>
      </c>
      <c r="HP48" s="131">
        <v>0.01</v>
      </c>
      <c r="HQ48" s="131">
        <v>0</v>
      </c>
      <c r="HR48" s="131">
        <v>0</v>
      </c>
      <c r="HS48" s="131">
        <v>2.8000000000000001E-2</v>
      </c>
      <c r="HT48" s="131">
        <v>0.13400000000000001</v>
      </c>
      <c r="HU48" s="131">
        <v>0</v>
      </c>
      <c r="HV48" s="131">
        <v>2.1949999999999998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25.786999999999999</v>
      </c>
      <c r="IJ48" s="131">
        <v>37.069000000000003</v>
      </c>
      <c r="IK48" s="131">
        <v>179.637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.6E-2</v>
      </c>
      <c r="IY48" s="131">
        <v>0.97699999999999998</v>
      </c>
      <c r="IZ48" s="131">
        <v>0.2</v>
      </c>
      <c r="JA48" s="131">
        <v>81.311000000000007</v>
      </c>
      <c r="JB48" s="131">
        <v>0.39200000000000002</v>
      </c>
      <c r="JC48" s="131">
        <v>19.962</v>
      </c>
      <c r="JD48" s="131">
        <v>1E-3</v>
      </c>
      <c r="JE48" s="131">
        <v>18.843</v>
      </c>
      <c r="JF48" s="131">
        <v>21906.893</v>
      </c>
      <c r="JG48" s="131">
        <v>17723.316999999999</v>
      </c>
      <c r="JH48" s="131">
        <v>0</v>
      </c>
      <c r="JI48" s="131">
        <v>0</v>
      </c>
      <c r="JJ48" s="131">
        <v>0</v>
      </c>
      <c r="JK48" s="131">
        <v>4183.576</v>
      </c>
      <c r="JL48" s="131">
        <v>0</v>
      </c>
    </row>
    <row r="49" spans="1:272">
      <c r="A49" s="74" t="s">
        <v>315</v>
      </c>
      <c r="B49" s="130">
        <v>72006.941000000006</v>
      </c>
      <c r="C49" s="130">
        <v>5410.433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3.8839999999999999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19.52</v>
      </c>
      <c r="AP49" s="130">
        <v>15.122</v>
      </c>
      <c r="AQ49" s="130">
        <v>91.221000000000004</v>
      </c>
      <c r="AR49" s="130">
        <v>3.8889999999999998</v>
      </c>
      <c r="AS49" s="130">
        <v>3148.9180000000001</v>
      </c>
      <c r="AT49" s="130">
        <v>3.53</v>
      </c>
      <c r="AU49" s="130">
        <v>0</v>
      </c>
      <c r="AV49" s="130">
        <v>1227.816</v>
      </c>
      <c r="AW49" s="130">
        <v>67.98</v>
      </c>
      <c r="AX49" s="130">
        <v>8.5579999999999998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7.9000000000000001E-2</v>
      </c>
      <c r="BQ49" s="130">
        <v>0</v>
      </c>
      <c r="BR49" s="130">
        <v>0</v>
      </c>
      <c r="BS49" s="130">
        <v>0</v>
      </c>
      <c r="BT49" s="130">
        <v>0</v>
      </c>
      <c r="BU49" s="130">
        <v>11.679</v>
      </c>
      <c r="BV49" s="130">
        <v>6.819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2.6739999999999999</v>
      </c>
      <c r="DX49" s="130">
        <v>9.6609999999999996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6.0000000000000001E-3</v>
      </c>
      <c r="FC49" s="130">
        <v>0</v>
      </c>
      <c r="FD49" s="130">
        <v>1E-3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7.0000000000000001E-3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.4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37.316000000000003</v>
      </c>
      <c r="GY49" s="130">
        <v>0</v>
      </c>
      <c r="GZ49" s="130">
        <v>6.306</v>
      </c>
      <c r="HA49" s="130">
        <v>0</v>
      </c>
      <c r="HB49" s="130">
        <v>0</v>
      </c>
      <c r="HC49" s="130">
        <v>0</v>
      </c>
      <c r="HD49" s="130">
        <v>0</v>
      </c>
      <c r="HE49" s="130">
        <v>16.120999999999999</v>
      </c>
      <c r="HF49" s="130">
        <v>0.38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15.836</v>
      </c>
      <c r="HM49" s="130">
        <v>0</v>
      </c>
      <c r="HN49" s="130">
        <v>6.7389999999999999</v>
      </c>
      <c r="HO49" s="130">
        <v>0</v>
      </c>
      <c r="HP49" s="130">
        <v>1.7999999999999999E-2</v>
      </c>
      <c r="HQ49" s="130">
        <v>0</v>
      </c>
      <c r="HR49" s="130">
        <v>0</v>
      </c>
      <c r="HS49" s="130">
        <v>5.5E-2</v>
      </c>
      <c r="HT49" s="130">
        <v>0</v>
      </c>
      <c r="HU49" s="130">
        <v>0</v>
      </c>
      <c r="HV49" s="130">
        <v>3.5760000000000001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167.02199999999999</v>
      </c>
      <c r="IJ49" s="130">
        <v>34.83</v>
      </c>
      <c r="IK49" s="130">
        <v>388.96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.69299999999999995</v>
      </c>
      <c r="IY49" s="130">
        <v>10.023999999999999</v>
      </c>
      <c r="IZ49" s="130">
        <v>1.111</v>
      </c>
      <c r="JA49" s="130">
        <v>59.667000000000002</v>
      </c>
      <c r="JB49" s="130">
        <v>0.13800000000000001</v>
      </c>
      <c r="JC49" s="130">
        <v>28.620999999999999</v>
      </c>
      <c r="JD49" s="130">
        <v>0</v>
      </c>
      <c r="JE49" s="130">
        <v>11.256</v>
      </c>
      <c r="JF49" s="130">
        <v>66596.508000000002</v>
      </c>
      <c r="JG49" s="130">
        <v>65580.179999999993</v>
      </c>
      <c r="JH49" s="130">
        <v>0</v>
      </c>
      <c r="JI49" s="130">
        <v>0</v>
      </c>
      <c r="JJ49" s="130">
        <v>0</v>
      </c>
      <c r="JK49" s="130">
        <v>1016.328</v>
      </c>
      <c r="JL49" s="130">
        <v>0</v>
      </c>
    </row>
    <row r="50" spans="1:272">
      <c r="A50" s="75" t="s">
        <v>316</v>
      </c>
      <c r="B50" s="131">
        <v>194466.48199999999</v>
      </c>
      <c r="C50" s="131">
        <v>12049.49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6.6950000000000003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12.397</v>
      </c>
      <c r="AP50" s="131">
        <v>0</v>
      </c>
      <c r="AQ50" s="131">
        <v>0.79300000000000004</v>
      </c>
      <c r="AR50" s="131">
        <v>28.036000000000001</v>
      </c>
      <c r="AS50" s="131">
        <v>0.24099999999999999</v>
      </c>
      <c r="AT50" s="131">
        <v>8435.0329999999994</v>
      </c>
      <c r="AU50" s="131">
        <v>0</v>
      </c>
      <c r="AV50" s="131">
        <v>25.875</v>
      </c>
      <c r="AW50" s="131">
        <v>193.73099999999999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8.0000000000000002E-3</v>
      </c>
      <c r="BD50" s="131">
        <v>0</v>
      </c>
      <c r="BE50" s="131">
        <v>0</v>
      </c>
      <c r="BF50" s="131">
        <v>0</v>
      </c>
      <c r="BG50" s="131">
        <v>0</v>
      </c>
      <c r="BH50" s="131">
        <v>1468.798</v>
      </c>
      <c r="BI50" s="131">
        <v>3.1659999999999999</v>
      </c>
      <c r="BJ50" s="131">
        <v>22.824000000000002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5.0000000000000001E-3</v>
      </c>
      <c r="BS50" s="131">
        <v>0</v>
      </c>
      <c r="BT50" s="131">
        <v>1E-3</v>
      </c>
      <c r="BU50" s="131">
        <v>27.315000000000001</v>
      </c>
      <c r="BV50" s="131">
        <v>0</v>
      </c>
      <c r="BW50" s="131">
        <v>0.83599999999999997</v>
      </c>
      <c r="BX50" s="131">
        <v>1.0999999999999999E-2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175.78299999999999</v>
      </c>
      <c r="DX50" s="131">
        <v>3.9430000000000001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1E-3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2E-3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14.462</v>
      </c>
      <c r="HM50" s="131">
        <v>0</v>
      </c>
      <c r="HN50" s="131">
        <v>9.0440000000000005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1.089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.1</v>
      </c>
      <c r="IF50" s="131">
        <v>0</v>
      </c>
      <c r="IG50" s="131">
        <v>0</v>
      </c>
      <c r="IH50" s="131">
        <v>0</v>
      </c>
      <c r="II50" s="131">
        <v>102.89700000000001</v>
      </c>
      <c r="IJ50" s="131">
        <v>63.886000000000003</v>
      </c>
      <c r="IK50" s="131">
        <v>1354.98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61.761000000000003</v>
      </c>
      <c r="JB50" s="131">
        <v>0</v>
      </c>
      <c r="JC50" s="131">
        <v>1.5629999999999999</v>
      </c>
      <c r="JD50" s="131">
        <v>0</v>
      </c>
      <c r="JE50" s="131">
        <v>34.213999999999999</v>
      </c>
      <c r="JF50" s="131">
        <v>182416.992</v>
      </c>
      <c r="JG50" s="131">
        <v>180106.927</v>
      </c>
      <c r="JH50" s="131">
        <v>0</v>
      </c>
      <c r="JI50" s="131">
        <v>0</v>
      </c>
      <c r="JJ50" s="131">
        <v>0</v>
      </c>
      <c r="JK50" s="131">
        <v>2310.0650000000001</v>
      </c>
      <c r="JL50" s="131">
        <v>0</v>
      </c>
    </row>
    <row r="51" spans="1:272">
      <c r="A51" s="74" t="s">
        <v>317</v>
      </c>
      <c r="B51" s="130">
        <v>3639.26</v>
      </c>
      <c r="C51" s="130">
        <v>242.376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17.57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4.5869999999999997</v>
      </c>
      <c r="AP51" s="130">
        <v>0</v>
      </c>
      <c r="AQ51" s="130">
        <v>0</v>
      </c>
      <c r="AR51" s="130">
        <v>0.80200000000000005</v>
      </c>
      <c r="AS51" s="130">
        <v>0</v>
      </c>
      <c r="AT51" s="130">
        <v>0</v>
      </c>
      <c r="AU51" s="130">
        <v>78.150000000000006</v>
      </c>
      <c r="AV51" s="130">
        <v>2.1999999999999999E-2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4.3819999999999997</v>
      </c>
      <c r="DX51" s="130">
        <v>1.464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1E-3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.12</v>
      </c>
      <c r="HM51" s="130">
        <v>0</v>
      </c>
      <c r="HN51" s="130">
        <v>0.1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27.530999999999999</v>
      </c>
      <c r="IJ51" s="130">
        <v>9.2059999999999995</v>
      </c>
      <c r="IK51" s="130">
        <v>94.055999999999997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1.4119999999999999</v>
      </c>
      <c r="JB51" s="130">
        <v>0</v>
      </c>
      <c r="JC51" s="130">
        <v>5.3999999999999999E-2</v>
      </c>
      <c r="JD51" s="130">
        <v>0</v>
      </c>
      <c r="JE51" s="130">
        <v>2.919</v>
      </c>
      <c r="JF51" s="130">
        <v>3396.884</v>
      </c>
      <c r="JG51" s="130">
        <v>1553.201</v>
      </c>
      <c r="JH51" s="130">
        <v>0</v>
      </c>
      <c r="JI51" s="130">
        <v>0</v>
      </c>
      <c r="JJ51" s="130">
        <v>0</v>
      </c>
      <c r="JK51" s="130">
        <v>1843.683</v>
      </c>
      <c r="JL51" s="130">
        <v>0</v>
      </c>
    </row>
    <row r="52" spans="1:272">
      <c r="A52" s="75" t="s">
        <v>318</v>
      </c>
      <c r="B52" s="131">
        <v>87997.952999999994</v>
      </c>
      <c r="C52" s="131">
        <v>2981.2449999999999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66.183999999999997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.16400000000000001</v>
      </c>
      <c r="AP52" s="131">
        <v>0</v>
      </c>
      <c r="AQ52" s="131">
        <v>3.355</v>
      </c>
      <c r="AR52" s="131">
        <v>9.1999999999999998E-2</v>
      </c>
      <c r="AS52" s="131">
        <v>1.012</v>
      </c>
      <c r="AT52" s="131">
        <v>1.5840000000000001</v>
      </c>
      <c r="AU52" s="131">
        <v>0</v>
      </c>
      <c r="AV52" s="131">
        <v>499.94299999999998</v>
      </c>
      <c r="AW52" s="131">
        <v>3.4529999999999998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.28000000000000003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.16500000000000001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6.0000000000000001E-3</v>
      </c>
      <c r="FC52" s="131">
        <v>0</v>
      </c>
      <c r="FD52" s="131">
        <v>3.0000000000000001E-3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3.7999999999999999E-2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1.623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23.434999999999999</v>
      </c>
      <c r="GY52" s="131">
        <v>0</v>
      </c>
      <c r="GZ52" s="131">
        <v>22.404</v>
      </c>
      <c r="HA52" s="131">
        <v>0</v>
      </c>
      <c r="HB52" s="131">
        <v>0</v>
      </c>
      <c r="HC52" s="131">
        <v>0</v>
      </c>
      <c r="HD52" s="131">
        <v>0</v>
      </c>
      <c r="HE52" s="131">
        <v>82.052999999999997</v>
      </c>
      <c r="HF52" s="131">
        <v>1.353</v>
      </c>
      <c r="HG52" s="131">
        <v>0</v>
      </c>
      <c r="HH52" s="131">
        <v>0</v>
      </c>
      <c r="HI52" s="131">
        <v>0</v>
      </c>
      <c r="HJ52" s="131">
        <v>0</v>
      </c>
      <c r="HK52" s="131">
        <v>8.0000000000000002E-3</v>
      </c>
      <c r="HL52" s="131">
        <v>28.893999999999998</v>
      </c>
      <c r="HM52" s="131">
        <v>0</v>
      </c>
      <c r="HN52" s="131">
        <v>18.07</v>
      </c>
      <c r="HO52" s="131">
        <v>0</v>
      </c>
      <c r="HP52" s="131">
        <v>6.4000000000000001E-2</v>
      </c>
      <c r="HQ52" s="131">
        <v>0</v>
      </c>
      <c r="HR52" s="131">
        <v>0</v>
      </c>
      <c r="HS52" s="131">
        <v>0.19900000000000001</v>
      </c>
      <c r="HT52" s="131">
        <v>0</v>
      </c>
      <c r="HU52" s="131">
        <v>0</v>
      </c>
      <c r="HV52" s="131">
        <v>5.39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392.221</v>
      </c>
      <c r="IJ52" s="131">
        <v>0</v>
      </c>
      <c r="IK52" s="131">
        <v>1473.433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4.1900000000000004</v>
      </c>
      <c r="IY52" s="131">
        <v>66.370999999999995</v>
      </c>
      <c r="IZ52" s="131">
        <v>4.798</v>
      </c>
      <c r="JA52" s="131">
        <v>147.142</v>
      </c>
      <c r="JB52" s="131">
        <v>0.63900000000000001</v>
      </c>
      <c r="JC52" s="131">
        <v>53.164000000000001</v>
      </c>
      <c r="JD52" s="131">
        <v>0</v>
      </c>
      <c r="JE52" s="131">
        <v>79.515000000000001</v>
      </c>
      <c r="JF52" s="131">
        <v>85016.707999999999</v>
      </c>
      <c r="JG52" s="131">
        <v>82876.623999999996</v>
      </c>
      <c r="JH52" s="131">
        <v>0</v>
      </c>
      <c r="JI52" s="131">
        <v>0</v>
      </c>
      <c r="JJ52" s="131">
        <v>0</v>
      </c>
      <c r="JK52" s="131">
        <v>2140.0839999999998</v>
      </c>
      <c r="JL52" s="131">
        <v>0</v>
      </c>
    </row>
    <row r="53" spans="1:272">
      <c r="A53" s="74" t="s">
        <v>319</v>
      </c>
      <c r="B53" s="130">
        <v>54852.480000000003</v>
      </c>
      <c r="C53" s="130">
        <v>6042.473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.84499999999999997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57.801000000000002</v>
      </c>
      <c r="AP53" s="130">
        <v>23.004999999999999</v>
      </c>
      <c r="AQ53" s="130">
        <v>265.27199999999999</v>
      </c>
      <c r="AR53" s="130">
        <v>176.54599999999999</v>
      </c>
      <c r="AS53" s="130">
        <v>185.04300000000001</v>
      </c>
      <c r="AT53" s="130">
        <v>87.816999999999993</v>
      </c>
      <c r="AU53" s="130">
        <v>0.186</v>
      </c>
      <c r="AV53" s="130">
        <v>853.60299999999995</v>
      </c>
      <c r="AW53" s="130">
        <v>1095.1420000000001</v>
      </c>
      <c r="AX53" s="130">
        <v>2443.2919999999999</v>
      </c>
      <c r="AY53" s="130">
        <v>0</v>
      </c>
      <c r="AZ53" s="130">
        <v>0</v>
      </c>
      <c r="BA53" s="130">
        <v>0</v>
      </c>
      <c r="BB53" s="130">
        <v>0.22700000000000001</v>
      </c>
      <c r="BC53" s="130">
        <v>0</v>
      </c>
      <c r="BD53" s="130">
        <v>0</v>
      </c>
      <c r="BE53" s="130">
        <v>2.4420000000000002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2.5999999999999999E-2</v>
      </c>
      <c r="BQ53" s="130">
        <v>0</v>
      </c>
      <c r="BR53" s="130">
        <v>5.7789999999999999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4.2709999999999999</v>
      </c>
      <c r="DW53" s="130">
        <v>91.174000000000007</v>
      </c>
      <c r="DX53" s="130">
        <v>147.01400000000001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5.1999999999999998E-2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1.0999999999999999E-2</v>
      </c>
      <c r="FL53" s="130">
        <v>4.0000000000000001E-3</v>
      </c>
      <c r="FM53" s="130">
        <v>0</v>
      </c>
      <c r="FN53" s="130">
        <v>1.75</v>
      </c>
      <c r="FO53" s="130">
        <v>2.5000000000000001E-2</v>
      </c>
      <c r="FP53" s="130">
        <v>3.6880000000000002</v>
      </c>
      <c r="FQ53" s="130">
        <v>8.0000000000000002E-3</v>
      </c>
      <c r="FR53" s="130">
        <v>4.0000000000000001E-3</v>
      </c>
      <c r="FS53" s="130">
        <v>0</v>
      </c>
      <c r="FT53" s="130">
        <v>4.3999999999999997E-2</v>
      </c>
      <c r="FU53" s="130">
        <v>1.097</v>
      </c>
      <c r="FV53" s="130">
        <v>6.0000000000000001E-3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1.5049999999999999</v>
      </c>
      <c r="GL53" s="130">
        <v>0</v>
      </c>
      <c r="GM53" s="130">
        <v>0</v>
      </c>
      <c r="GN53" s="130">
        <v>148.94499999999999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2.1970000000000001</v>
      </c>
      <c r="GY53" s="130">
        <v>0</v>
      </c>
      <c r="GZ53" s="130">
        <v>9.8309999999999995</v>
      </c>
      <c r="HA53" s="130">
        <v>0</v>
      </c>
      <c r="HB53" s="130">
        <v>0</v>
      </c>
      <c r="HC53" s="130">
        <v>0</v>
      </c>
      <c r="HD53" s="130">
        <v>0</v>
      </c>
      <c r="HE53" s="130">
        <v>12.516999999999999</v>
      </c>
      <c r="HF53" s="130">
        <v>1.236</v>
      </c>
      <c r="HG53" s="130">
        <v>0</v>
      </c>
      <c r="HH53" s="130">
        <v>0</v>
      </c>
      <c r="HI53" s="130">
        <v>0</v>
      </c>
      <c r="HJ53" s="130">
        <v>0</v>
      </c>
      <c r="HK53" s="130">
        <v>2E-3</v>
      </c>
      <c r="HL53" s="130">
        <v>10.704000000000001</v>
      </c>
      <c r="HM53" s="130">
        <v>0</v>
      </c>
      <c r="HN53" s="130">
        <v>3.899</v>
      </c>
      <c r="HO53" s="130">
        <v>0</v>
      </c>
      <c r="HP53" s="130">
        <v>6.0000000000000001E-3</v>
      </c>
      <c r="HQ53" s="130">
        <v>0</v>
      </c>
      <c r="HR53" s="130">
        <v>0</v>
      </c>
      <c r="HS53" s="130">
        <v>6.2E-2</v>
      </c>
      <c r="HT53" s="130">
        <v>5.0999999999999997E-2</v>
      </c>
      <c r="HU53" s="130">
        <v>0</v>
      </c>
      <c r="HV53" s="130">
        <v>1.8129999999999999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1E-3</v>
      </c>
      <c r="IF53" s="130">
        <v>0</v>
      </c>
      <c r="IG53" s="130">
        <v>0</v>
      </c>
      <c r="IH53" s="130">
        <v>0</v>
      </c>
      <c r="II53" s="130">
        <v>28.722999999999999</v>
      </c>
      <c r="IJ53" s="130">
        <v>79.334000000000003</v>
      </c>
      <c r="IK53" s="130">
        <v>188.60300000000001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1.9610000000000001</v>
      </c>
      <c r="IY53" s="130">
        <v>9.7409999999999997</v>
      </c>
      <c r="IZ53" s="130">
        <v>1.8939999999999999</v>
      </c>
      <c r="JA53" s="130">
        <v>21.256</v>
      </c>
      <c r="JB53" s="130">
        <v>0.13500000000000001</v>
      </c>
      <c r="JC53" s="130">
        <v>19.486999999999998</v>
      </c>
      <c r="JD53" s="130">
        <v>7.0000000000000001E-3</v>
      </c>
      <c r="JE53" s="130">
        <v>52.389000000000003</v>
      </c>
      <c r="JF53" s="130">
        <v>48810.006999999998</v>
      </c>
      <c r="JG53" s="130">
        <v>45559.48</v>
      </c>
      <c r="JH53" s="130">
        <v>0</v>
      </c>
      <c r="JI53" s="130">
        <v>0</v>
      </c>
      <c r="JJ53" s="130">
        <v>0</v>
      </c>
      <c r="JK53" s="130">
        <v>3250.527</v>
      </c>
      <c r="JL53" s="130">
        <v>0</v>
      </c>
    </row>
    <row r="54" spans="1:272">
      <c r="A54" s="75" t="s">
        <v>320</v>
      </c>
      <c r="B54" s="131">
        <v>140711.56</v>
      </c>
      <c r="C54" s="131">
        <v>4546.991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9.1649999999999991</v>
      </c>
      <c r="N54" s="131">
        <v>0</v>
      </c>
      <c r="O54" s="131">
        <v>0</v>
      </c>
      <c r="P54" s="131">
        <v>0</v>
      </c>
      <c r="Q54" s="131">
        <v>0</v>
      </c>
      <c r="R54" s="131">
        <v>217.28299999999999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3.1760000000000002</v>
      </c>
      <c r="AF54" s="131">
        <v>2.1110000000000002</v>
      </c>
      <c r="AG54" s="131">
        <v>8.7029999999999994</v>
      </c>
      <c r="AH54" s="131">
        <v>0.11600000000000001</v>
      </c>
      <c r="AI54" s="131">
        <v>1.839</v>
      </c>
      <c r="AJ54" s="131">
        <v>0.34899999999999998</v>
      </c>
      <c r="AK54" s="131">
        <v>0</v>
      </c>
      <c r="AL54" s="131">
        <v>0</v>
      </c>
      <c r="AM54" s="131">
        <v>0</v>
      </c>
      <c r="AN54" s="131">
        <v>0</v>
      </c>
      <c r="AO54" s="131">
        <v>5.1020000000000003</v>
      </c>
      <c r="AP54" s="131">
        <v>0.104</v>
      </c>
      <c r="AQ54" s="131">
        <v>9.7140000000000004</v>
      </c>
      <c r="AR54" s="131">
        <v>0.14499999999999999</v>
      </c>
      <c r="AS54" s="131">
        <v>0.109</v>
      </c>
      <c r="AT54" s="131">
        <v>0.28499999999999998</v>
      </c>
      <c r="AU54" s="131">
        <v>0.12</v>
      </c>
      <c r="AV54" s="131">
        <v>12.904999999999999</v>
      </c>
      <c r="AW54" s="131">
        <v>0</v>
      </c>
      <c r="AX54" s="131">
        <v>400.846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.40100000000000002</v>
      </c>
      <c r="BQ54" s="131">
        <v>0</v>
      </c>
      <c r="BR54" s="131">
        <v>2.9000000000000001E-2</v>
      </c>
      <c r="BS54" s="131">
        <v>0</v>
      </c>
      <c r="BT54" s="131">
        <v>0</v>
      </c>
      <c r="BU54" s="131">
        <v>0</v>
      </c>
      <c r="BV54" s="131">
        <v>0</v>
      </c>
      <c r="BW54" s="131">
        <v>5.7270000000000003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.60099999999999998</v>
      </c>
      <c r="DX54" s="131">
        <v>1.7410000000000001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.10299999999999999</v>
      </c>
      <c r="FC54" s="131">
        <v>0</v>
      </c>
      <c r="FD54" s="131">
        <v>5.0000000000000001E-3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9.8000000000000004E-2</v>
      </c>
      <c r="FL54" s="131">
        <v>0.26200000000000001</v>
      </c>
      <c r="FM54" s="131">
        <v>5.665</v>
      </c>
      <c r="FN54" s="131">
        <v>1.7649999999999999</v>
      </c>
      <c r="FO54" s="131">
        <v>0.377</v>
      </c>
      <c r="FP54" s="131">
        <v>3.4889999999999999</v>
      </c>
      <c r="FQ54" s="131">
        <v>0.122</v>
      </c>
      <c r="FR54" s="131">
        <v>6.9000000000000006E-2</v>
      </c>
      <c r="FS54" s="131">
        <v>0</v>
      </c>
      <c r="FT54" s="131">
        <v>0.66800000000000004</v>
      </c>
      <c r="FU54" s="131">
        <v>16.614999999999998</v>
      </c>
      <c r="FV54" s="131">
        <v>8.6999999999999994E-2</v>
      </c>
      <c r="FW54" s="131">
        <v>0</v>
      </c>
      <c r="FX54" s="131">
        <v>0</v>
      </c>
      <c r="FY54" s="131">
        <v>1E-3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5.1959999999999997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34.286999999999999</v>
      </c>
      <c r="GY54" s="131">
        <v>0</v>
      </c>
      <c r="GZ54" s="131">
        <v>115.18899999999999</v>
      </c>
      <c r="HA54" s="131">
        <v>0</v>
      </c>
      <c r="HB54" s="131">
        <v>0</v>
      </c>
      <c r="HC54" s="131">
        <v>6.7809999999999997</v>
      </c>
      <c r="HD54" s="131">
        <v>0</v>
      </c>
      <c r="HE54" s="131">
        <v>49.713999999999999</v>
      </c>
      <c r="HF54" s="131">
        <v>2.488</v>
      </c>
      <c r="HG54" s="131">
        <v>4.7130000000000001</v>
      </c>
      <c r="HH54" s="131">
        <v>0</v>
      </c>
      <c r="HI54" s="131">
        <v>0</v>
      </c>
      <c r="HJ54" s="131">
        <v>0</v>
      </c>
      <c r="HK54" s="131">
        <v>1.7999999999999999E-2</v>
      </c>
      <c r="HL54" s="131">
        <v>56.408000000000001</v>
      </c>
      <c r="HM54" s="131">
        <v>0</v>
      </c>
      <c r="HN54" s="131">
        <v>33.034999999999997</v>
      </c>
      <c r="HO54" s="131">
        <v>0</v>
      </c>
      <c r="HP54" s="131">
        <v>4.9000000000000002E-2</v>
      </c>
      <c r="HQ54" s="131">
        <v>0</v>
      </c>
      <c r="HR54" s="131">
        <v>0</v>
      </c>
      <c r="HS54" s="131">
        <v>0.27200000000000002</v>
      </c>
      <c r="HT54" s="131">
        <v>0</v>
      </c>
      <c r="HU54" s="131">
        <v>0</v>
      </c>
      <c r="HV54" s="131">
        <v>7.5830000000000002</v>
      </c>
      <c r="HW54" s="131">
        <v>0</v>
      </c>
      <c r="HX54" s="131">
        <v>0</v>
      </c>
      <c r="HY54" s="131">
        <v>0.26</v>
      </c>
      <c r="HZ54" s="131">
        <v>0</v>
      </c>
      <c r="IA54" s="131">
        <v>0</v>
      </c>
      <c r="IB54" s="131">
        <v>1.008</v>
      </c>
      <c r="IC54" s="131">
        <v>0</v>
      </c>
      <c r="ID54" s="131">
        <v>0</v>
      </c>
      <c r="IE54" s="131">
        <v>1E-3</v>
      </c>
      <c r="IF54" s="131">
        <v>373.27800000000002</v>
      </c>
      <c r="IG54" s="131">
        <v>0</v>
      </c>
      <c r="IH54" s="131">
        <v>0</v>
      </c>
      <c r="II54" s="131">
        <v>391.83499999999998</v>
      </c>
      <c r="IJ54" s="131">
        <v>235.84100000000001</v>
      </c>
      <c r="IK54" s="131">
        <v>1949.76</v>
      </c>
      <c r="IL54" s="131">
        <v>0</v>
      </c>
      <c r="IM54" s="131">
        <v>0</v>
      </c>
      <c r="IN54" s="131">
        <v>0</v>
      </c>
      <c r="IO54" s="131">
        <v>0</v>
      </c>
      <c r="IP54" s="131">
        <v>0.442</v>
      </c>
      <c r="IQ54" s="131">
        <v>0</v>
      </c>
      <c r="IR54" s="131">
        <v>0</v>
      </c>
      <c r="IS54" s="131">
        <v>0</v>
      </c>
      <c r="IT54" s="131">
        <v>1.216</v>
      </c>
      <c r="IU54" s="131">
        <v>0</v>
      </c>
      <c r="IV54" s="131">
        <v>0</v>
      </c>
      <c r="IW54" s="131">
        <v>0</v>
      </c>
      <c r="IX54" s="131">
        <v>12.067</v>
      </c>
      <c r="IY54" s="131">
        <v>134.73500000000001</v>
      </c>
      <c r="IZ54" s="131">
        <v>11.449</v>
      </c>
      <c r="JA54" s="131">
        <v>196.185</v>
      </c>
      <c r="JB54" s="131">
        <v>2.573</v>
      </c>
      <c r="JC54" s="131">
        <v>120.232</v>
      </c>
      <c r="JD54" s="131">
        <v>0.01</v>
      </c>
      <c r="JE54" s="131">
        <v>90.468999999999994</v>
      </c>
      <c r="JF54" s="131">
        <v>136164.56899999999</v>
      </c>
      <c r="JG54" s="131">
        <v>128222.649</v>
      </c>
      <c r="JH54" s="131">
        <v>0</v>
      </c>
      <c r="JI54" s="131">
        <v>0</v>
      </c>
      <c r="JJ54" s="131">
        <v>0</v>
      </c>
      <c r="JK54" s="131">
        <v>7941.92</v>
      </c>
      <c r="JL54" s="131">
        <v>0</v>
      </c>
    </row>
    <row r="55" spans="1:272">
      <c r="A55" s="74" t="s">
        <v>321</v>
      </c>
      <c r="B55" s="130">
        <v>22732.696</v>
      </c>
      <c r="C55" s="130">
        <v>41.152999999999999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26.655000000000001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1.7999999999999999E-2</v>
      </c>
      <c r="DW55" s="130">
        <v>0</v>
      </c>
      <c r="DX55" s="130">
        <v>1.909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12.571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22691.543000000001</v>
      </c>
      <c r="JG55" s="130">
        <v>22150.373</v>
      </c>
      <c r="JH55" s="130">
        <v>0</v>
      </c>
      <c r="JI55" s="130">
        <v>0</v>
      </c>
      <c r="JJ55" s="130">
        <v>0</v>
      </c>
      <c r="JK55" s="130">
        <v>541.16999999999996</v>
      </c>
      <c r="JL55" s="130">
        <v>0</v>
      </c>
    </row>
    <row r="56" spans="1:272">
      <c r="A56" s="75" t="s">
        <v>322</v>
      </c>
      <c r="B56" s="131">
        <v>7697.56</v>
      </c>
      <c r="C56" s="131">
        <v>4202.5630000000001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1E-3</v>
      </c>
      <c r="AF56" s="131">
        <v>0.29399999999999998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2E-3</v>
      </c>
      <c r="AV56" s="131">
        <v>0</v>
      </c>
      <c r="AW56" s="131">
        <v>0</v>
      </c>
      <c r="AX56" s="131">
        <v>0</v>
      </c>
      <c r="AY56" s="131">
        <v>0</v>
      </c>
      <c r="AZ56" s="131">
        <v>27.92</v>
      </c>
      <c r="BA56" s="131">
        <v>1591.55</v>
      </c>
      <c r="BB56" s="131">
        <v>146.82</v>
      </c>
      <c r="BC56" s="131">
        <v>279.89600000000002</v>
      </c>
      <c r="BD56" s="131">
        <v>296.32400000000001</v>
      </c>
      <c r="BE56" s="131">
        <v>510.15499999999997</v>
      </c>
      <c r="BF56" s="131">
        <v>590.78399999999999</v>
      </c>
      <c r="BG56" s="131">
        <v>71.146000000000001</v>
      </c>
      <c r="BH56" s="131">
        <v>0</v>
      </c>
      <c r="BI56" s="131">
        <v>76.846999999999994</v>
      </c>
      <c r="BJ56" s="131">
        <v>19.445</v>
      </c>
      <c r="BK56" s="131">
        <v>0</v>
      </c>
      <c r="BL56" s="131">
        <v>0</v>
      </c>
      <c r="BM56" s="131">
        <v>5.056</v>
      </c>
      <c r="BN56" s="131">
        <v>0</v>
      </c>
      <c r="BO56" s="131">
        <v>7.2009999999999996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79.23</v>
      </c>
      <c r="BY56" s="131">
        <v>0.38300000000000001</v>
      </c>
      <c r="BZ56" s="131">
        <v>0.97299999999999998</v>
      </c>
      <c r="CA56" s="131">
        <v>0</v>
      </c>
      <c r="CB56" s="131">
        <v>0</v>
      </c>
      <c r="CC56" s="131">
        <v>0</v>
      </c>
      <c r="CD56" s="131">
        <v>0</v>
      </c>
      <c r="CE56" s="131">
        <v>1.6919999999999999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147.965</v>
      </c>
      <c r="DN56" s="131">
        <v>0</v>
      </c>
      <c r="DO56" s="131">
        <v>0</v>
      </c>
      <c r="DP56" s="131">
        <v>0</v>
      </c>
      <c r="DQ56" s="131">
        <v>0</v>
      </c>
      <c r="DR56" s="131">
        <v>5.9359999999999999</v>
      </c>
      <c r="DS56" s="131">
        <v>0</v>
      </c>
      <c r="DT56" s="131">
        <v>1.115</v>
      </c>
      <c r="DU56" s="131">
        <v>269.67</v>
      </c>
      <c r="DV56" s="131">
        <v>45.453000000000003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.83799999999999997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.51100000000000001</v>
      </c>
      <c r="GV56" s="131">
        <v>0</v>
      </c>
      <c r="GW56" s="131">
        <v>0</v>
      </c>
      <c r="GX56" s="131">
        <v>1E-3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1E-3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16.350000000000001</v>
      </c>
      <c r="IM56" s="131">
        <v>0</v>
      </c>
      <c r="IN56" s="131">
        <v>0</v>
      </c>
      <c r="IO56" s="131">
        <v>0</v>
      </c>
      <c r="IP56" s="131">
        <v>0</v>
      </c>
      <c r="IQ56" s="131">
        <v>3.0529999999999999</v>
      </c>
      <c r="IR56" s="131">
        <v>0</v>
      </c>
      <c r="IS56" s="131">
        <v>0.35299999999999998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.22900000000000001</v>
      </c>
      <c r="IZ56" s="131">
        <v>0</v>
      </c>
      <c r="JA56" s="131">
        <v>1E-3</v>
      </c>
      <c r="JB56" s="131">
        <v>1E-3</v>
      </c>
      <c r="JC56" s="131">
        <v>0</v>
      </c>
      <c r="JD56" s="131">
        <v>0</v>
      </c>
      <c r="JE56" s="131">
        <v>5.367</v>
      </c>
      <c r="JF56" s="131">
        <v>3494.9969999999998</v>
      </c>
      <c r="JG56" s="131">
        <v>1953.902</v>
      </c>
      <c r="JH56" s="131">
        <v>0</v>
      </c>
      <c r="JI56" s="131">
        <v>0</v>
      </c>
      <c r="JJ56" s="131">
        <v>0</v>
      </c>
      <c r="JK56" s="131">
        <v>1541.095</v>
      </c>
      <c r="JL56" s="131">
        <v>0</v>
      </c>
    </row>
    <row r="57" spans="1:272">
      <c r="A57" s="74" t="s">
        <v>323</v>
      </c>
      <c r="B57" s="130">
        <v>15258.064</v>
      </c>
      <c r="C57" s="130">
        <v>10609.758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.09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.47699999999999998</v>
      </c>
      <c r="AP57" s="130">
        <v>0</v>
      </c>
      <c r="AQ57" s="130">
        <v>1E-3</v>
      </c>
      <c r="AR57" s="130">
        <v>8.3000000000000004E-2</v>
      </c>
      <c r="AS57" s="130">
        <v>8.9999999999999993E-3</v>
      </c>
      <c r="AT57" s="130">
        <v>0.42399999999999999</v>
      </c>
      <c r="AU57" s="130">
        <v>0</v>
      </c>
      <c r="AV57" s="130">
        <v>0.61</v>
      </c>
      <c r="AW57" s="130">
        <v>4.2999999999999997E-2</v>
      </c>
      <c r="AX57" s="130">
        <v>0</v>
      </c>
      <c r="AY57" s="130">
        <v>0</v>
      </c>
      <c r="AZ57" s="130">
        <v>49.201000000000001</v>
      </c>
      <c r="BA57" s="130">
        <v>251.37799999999999</v>
      </c>
      <c r="BB57" s="130">
        <v>350.02800000000002</v>
      </c>
      <c r="BC57" s="130">
        <v>231.50399999999999</v>
      </c>
      <c r="BD57" s="130">
        <v>308.61099999999999</v>
      </c>
      <c r="BE57" s="130">
        <v>176.69499999999999</v>
      </c>
      <c r="BF57" s="130">
        <v>3520.4549999999999</v>
      </c>
      <c r="BG57" s="130">
        <v>90.879000000000005</v>
      </c>
      <c r="BH57" s="130">
        <v>0</v>
      </c>
      <c r="BI57" s="130">
        <v>337.95499999999998</v>
      </c>
      <c r="BJ57" s="130">
        <v>53.314999999999998</v>
      </c>
      <c r="BK57" s="130">
        <v>0</v>
      </c>
      <c r="BL57" s="130">
        <v>0</v>
      </c>
      <c r="BM57" s="130">
        <v>0</v>
      </c>
      <c r="BN57" s="130">
        <v>119.696</v>
      </c>
      <c r="BO57" s="130">
        <v>373.548</v>
      </c>
      <c r="BP57" s="130">
        <v>10.332000000000001</v>
      </c>
      <c r="BQ57" s="130">
        <v>0</v>
      </c>
      <c r="BR57" s="130">
        <v>0</v>
      </c>
      <c r="BS57" s="130">
        <v>7.8259999999999996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150.74199999999999</v>
      </c>
      <c r="BZ57" s="130">
        <v>39.261000000000003</v>
      </c>
      <c r="CA57" s="130">
        <v>2E-3</v>
      </c>
      <c r="CB57" s="130">
        <v>0.16300000000000001</v>
      </c>
      <c r="CC57" s="130">
        <v>0</v>
      </c>
      <c r="CD57" s="130">
        <v>0</v>
      </c>
      <c r="CE57" s="130">
        <v>12.2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.63100000000000001</v>
      </c>
      <c r="CL57" s="130">
        <v>0</v>
      </c>
      <c r="CM57" s="130">
        <v>4.1710000000000003</v>
      </c>
      <c r="CN57" s="130">
        <v>0.53500000000000003</v>
      </c>
      <c r="CO57" s="130">
        <v>0.193</v>
      </c>
      <c r="CP57" s="130">
        <v>4.2000000000000003E-2</v>
      </c>
      <c r="CQ57" s="130">
        <v>0.245</v>
      </c>
      <c r="CR57" s="130">
        <v>0.17899999999999999</v>
      </c>
      <c r="CS57" s="130">
        <v>0.54700000000000004</v>
      </c>
      <c r="CT57" s="130">
        <v>8.5999999999999993E-2</v>
      </c>
      <c r="CU57" s="130">
        <v>0</v>
      </c>
      <c r="CV57" s="130">
        <v>1.4E-2</v>
      </c>
      <c r="CW57" s="130">
        <v>0</v>
      </c>
      <c r="CX57" s="130">
        <v>0</v>
      </c>
      <c r="CY57" s="130">
        <v>0</v>
      </c>
      <c r="CZ57" s="130">
        <v>0.32900000000000001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3.9E-2</v>
      </c>
      <c r="DG57" s="130">
        <v>0</v>
      </c>
      <c r="DH57" s="130">
        <v>0</v>
      </c>
      <c r="DI57" s="130">
        <v>0</v>
      </c>
      <c r="DJ57" s="130">
        <v>0</v>
      </c>
      <c r="DK57" s="130">
        <v>4.3999999999999997E-2</v>
      </c>
      <c r="DL57" s="130">
        <v>1.577</v>
      </c>
      <c r="DM57" s="130">
        <v>4011.4360000000001</v>
      </c>
      <c r="DN57" s="130">
        <v>0</v>
      </c>
      <c r="DO57" s="130">
        <v>0</v>
      </c>
      <c r="DP57" s="130">
        <v>0</v>
      </c>
      <c r="DQ57" s="130">
        <v>0.124</v>
      </c>
      <c r="DR57" s="130">
        <v>82.623999999999995</v>
      </c>
      <c r="DS57" s="130">
        <v>9.5470000000000006</v>
      </c>
      <c r="DT57" s="130">
        <v>169.59700000000001</v>
      </c>
      <c r="DU57" s="130">
        <v>18.254999999999999</v>
      </c>
      <c r="DV57" s="130">
        <v>139.916</v>
      </c>
      <c r="DW57" s="130">
        <v>28.31</v>
      </c>
      <c r="DX57" s="130">
        <v>5.1999999999999998E-2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3.5139999999999998</v>
      </c>
      <c r="FX57" s="130">
        <v>0</v>
      </c>
      <c r="FY57" s="130">
        <v>0</v>
      </c>
      <c r="FZ57" s="130">
        <v>0</v>
      </c>
      <c r="GA57" s="130">
        <v>1E-3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5.8999999999999997E-2</v>
      </c>
      <c r="GI57" s="130">
        <v>0</v>
      </c>
      <c r="GJ57" s="130">
        <v>0</v>
      </c>
      <c r="GK57" s="130">
        <v>8.9999999999999993E-3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1.0999999999999999E-2</v>
      </c>
      <c r="GY57" s="130">
        <v>0</v>
      </c>
      <c r="GZ57" s="130">
        <v>1.7000000000000001E-2</v>
      </c>
      <c r="HA57" s="130">
        <v>0</v>
      </c>
      <c r="HB57" s="130">
        <v>0</v>
      </c>
      <c r="HC57" s="130">
        <v>0</v>
      </c>
      <c r="HD57" s="130">
        <v>0</v>
      </c>
      <c r="HE57" s="130">
        <v>1.9690000000000001</v>
      </c>
      <c r="HF57" s="130">
        <v>1.1830000000000001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0.46100000000000002</v>
      </c>
      <c r="HM57" s="130">
        <v>0</v>
      </c>
      <c r="HN57" s="130">
        <v>9.6000000000000002E-2</v>
      </c>
      <c r="HO57" s="130">
        <v>3.5000000000000003E-2</v>
      </c>
      <c r="HP57" s="130">
        <v>1.4E-2</v>
      </c>
      <c r="HQ57" s="130">
        <v>0.307</v>
      </c>
      <c r="HR57" s="130">
        <v>0.41499999999999998</v>
      </c>
      <c r="HS57" s="130">
        <v>1E-3</v>
      </c>
      <c r="HT57" s="130">
        <v>0</v>
      </c>
      <c r="HU57" s="130">
        <v>0</v>
      </c>
      <c r="HV57" s="130">
        <v>7.0000000000000001E-3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6.22</v>
      </c>
      <c r="IG57" s="130">
        <v>0</v>
      </c>
      <c r="IH57" s="130">
        <v>1.0389999999999999</v>
      </c>
      <c r="II57" s="130">
        <v>0</v>
      </c>
      <c r="IJ57" s="130">
        <v>0</v>
      </c>
      <c r="IK57" s="130">
        <v>0</v>
      </c>
      <c r="IL57" s="130">
        <v>37.28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1.0999999999999999E-2</v>
      </c>
      <c r="IY57" s="130">
        <v>0.128</v>
      </c>
      <c r="IZ57" s="130">
        <v>2.9000000000000001E-2</v>
      </c>
      <c r="JA57" s="130">
        <v>6.3E-2</v>
      </c>
      <c r="JB57" s="130">
        <v>3.0000000000000001E-3</v>
      </c>
      <c r="JC57" s="130">
        <v>0.214</v>
      </c>
      <c r="JD57" s="130">
        <v>0</v>
      </c>
      <c r="JE57" s="130">
        <v>2.6509999999999998</v>
      </c>
      <c r="JF57" s="130">
        <v>4648.3059999999996</v>
      </c>
      <c r="JG57" s="130">
        <v>3765.1729999999998</v>
      </c>
      <c r="JH57" s="130">
        <v>0</v>
      </c>
      <c r="JI57" s="130">
        <v>0</v>
      </c>
      <c r="JJ57" s="130">
        <v>0</v>
      </c>
      <c r="JK57" s="130">
        <v>883.13300000000004</v>
      </c>
      <c r="JL57" s="130">
        <v>0</v>
      </c>
    </row>
    <row r="58" spans="1:272">
      <c r="A58" s="75" t="s">
        <v>324</v>
      </c>
      <c r="B58" s="131">
        <v>2417.8290000000002</v>
      </c>
      <c r="C58" s="131">
        <v>1663.191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70.147999999999996</v>
      </c>
      <c r="BB58" s="131">
        <v>33.014000000000003</v>
      </c>
      <c r="BC58" s="131">
        <v>35.469000000000001</v>
      </c>
      <c r="BD58" s="131">
        <v>30.672000000000001</v>
      </c>
      <c r="BE58" s="131">
        <v>11.462</v>
      </c>
      <c r="BF58" s="131">
        <v>394.57</v>
      </c>
      <c r="BG58" s="131">
        <v>4.8559999999999999</v>
      </c>
      <c r="BH58" s="131">
        <v>0</v>
      </c>
      <c r="BI58" s="131">
        <v>33.826000000000001</v>
      </c>
      <c r="BJ58" s="131">
        <v>6.8070000000000004</v>
      </c>
      <c r="BK58" s="131">
        <v>0</v>
      </c>
      <c r="BL58" s="131">
        <v>0</v>
      </c>
      <c r="BM58" s="131">
        <v>0</v>
      </c>
      <c r="BN58" s="131">
        <v>0</v>
      </c>
      <c r="BO58" s="131">
        <v>260.39400000000001</v>
      </c>
      <c r="BP58" s="131">
        <v>73.650000000000006</v>
      </c>
      <c r="BQ58" s="131">
        <v>0</v>
      </c>
      <c r="BR58" s="131">
        <v>0</v>
      </c>
      <c r="BS58" s="131">
        <v>14.465999999999999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11.452</v>
      </c>
      <c r="BZ58" s="131">
        <v>6.3250000000000002</v>
      </c>
      <c r="CA58" s="131">
        <v>0</v>
      </c>
      <c r="CB58" s="131">
        <v>0</v>
      </c>
      <c r="CC58" s="131">
        <v>0</v>
      </c>
      <c r="CD58" s="131">
        <v>0</v>
      </c>
      <c r="CE58" s="131">
        <v>3.2109999999999999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.81200000000000006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1.78</v>
      </c>
      <c r="DL58" s="131">
        <v>0.161</v>
      </c>
      <c r="DM58" s="131">
        <v>593.41899999999998</v>
      </c>
      <c r="DN58" s="131">
        <v>0</v>
      </c>
      <c r="DO58" s="131">
        <v>0</v>
      </c>
      <c r="DP58" s="131">
        <v>0</v>
      </c>
      <c r="DQ58" s="131">
        <v>0</v>
      </c>
      <c r="DR58" s="131">
        <v>12.862</v>
      </c>
      <c r="DS58" s="131">
        <v>0.33</v>
      </c>
      <c r="DT58" s="131">
        <v>29.742999999999999</v>
      </c>
      <c r="DU58" s="131">
        <v>0</v>
      </c>
      <c r="DV58" s="131">
        <v>31.885000000000002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3.0000000000000001E-3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4.0000000000000001E-3</v>
      </c>
      <c r="FY58" s="131">
        <v>2E-3</v>
      </c>
      <c r="FZ58" s="131">
        <v>0</v>
      </c>
      <c r="GA58" s="131">
        <v>1.8680000000000001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754.63800000000003</v>
      </c>
      <c r="JG58" s="131">
        <v>227.81399999999999</v>
      </c>
      <c r="JH58" s="131">
        <v>0</v>
      </c>
      <c r="JI58" s="131">
        <v>0</v>
      </c>
      <c r="JJ58" s="131">
        <v>0</v>
      </c>
      <c r="JK58" s="131">
        <v>526.82399999999996</v>
      </c>
      <c r="JL58" s="131">
        <v>0</v>
      </c>
    </row>
    <row r="59" spans="1:272">
      <c r="A59" s="74" t="s">
        <v>325</v>
      </c>
      <c r="B59" s="130">
        <v>3453.4380000000001</v>
      </c>
      <c r="C59" s="130">
        <v>868.26199999999994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9.4009999999999998</v>
      </c>
      <c r="AF59" s="130">
        <v>26.391999999999999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48.231000000000002</v>
      </c>
      <c r="BD59" s="130">
        <v>11.772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5.2999999999999999E-2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2.7E-2</v>
      </c>
      <c r="DX59" s="130">
        <v>1.4E-2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1E-3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42.526000000000003</v>
      </c>
      <c r="FX59" s="130">
        <v>0</v>
      </c>
      <c r="FY59" s="130">
        <v>3.0000000000000001E-3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.155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4.117</v>
      </c>
      <c r="GY59" s="130">
        <v>0</v>
      </c>
      <c r="GZ59" s="130">
        <v>5.6630000000000003</v>
      </c>
      <c r="HA59" s="130">
        <v>0</v>
      </c>
      <c r="HB59" s="130">
        <v>0</v>
      </c>
      <c r="HC59" s="130">
        <v>0</v>
      </c>
      <c r="HD59" s="130">
        <v>0</v>
      </c>
      <c r="HE59" s="130">
        <v>16.651</v>
      </c>
      <c r="HF59" s="130">
        <v>15.305</v>
      </c>
      <c r="HG59" s="130">
        <v>0</v>
      </c>
      <c r="HH59" s="130">
        <v>1.9239999999999999</v>
      </c>
      <c r="HI59" s="130">
        <v>0</v>
      </c>
      <c r="HJ59" s="130">
        <v>0</v>
      </c>
      <c r="HK59" s="130">
        <v>0.29499999999999998</v>
      </c>
      <c r="HL59" s="130">
        <v>11.734999999999999</v>
      </c>
      <c r="HM59" s="130">
        <v>0</v>
      </c>
      <c r="HN59" s="130">
        <v>33.082999999999998</v>
      </c>
      <c r="HO59" s="130">
        <v>0</v>
      </c>
      <c r="HP59" s="130">
        <v>6.8000000000000005E-2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7.000000000000000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258.14699999999999</v>
      </c>
      <c r="IG59" s="130">
        <v>0.52400000000000002</v>
      </c>
      <c r="IH59" s="130">
        <v>5.3010000000000002</v>
      </c>
      <c r="II59" s="130">
        <v>29.942</v>
      </c>
      <c r="IJ59" s="130">
        <v>18.558</v>
      </c>
      <c r="IK59" s="130">
        <v>169.78299999999999</v>
      </c>
      <c r="IL59" s="130">
        <v>0</v>
      </c>
      <c r="IM59" s="130">
        <v>0</v>
      </c>
      <c r="IN59" s="130">
        <v>0</v>
      </c>
      <c r="IO59" s="130">
        <v>0</v>
      </c>
      <c r="IP59" s="130">
        <v>31.827000000000002</v>
      </c>
      <c r="IQ59" s="130">
        <v>0</v>
      </c>
      <c r="IR59" s="130">
        <v>0</v>
      </c>
      <c r="IS59" s="130">
        <v>0</v>
      </c>
      <c r="IT59" s="130">
        <v>0.91</v>
      </c>
      <c r="IU59" s="130">
        <v>21.326000000000001</v>
      </c>
      <c r="IV59" s="130">
        <v>66.314999999999998</v>
      </c>
      <c r="IW59" s="130">
        <v>0</v>
      </c>
      <c r="IX59" s="130">
        <v>0.70099999999999996</v>
      </c>
      <c r="IY59" s="130">
        <v>10.303000000000001</v>
      </c>
      <c r="IZ59" s="130">
        <v>1.7090000000000001</v>
      </c>
      <c r="JA59" s="130">
        <v>21.568999999999999</v>
      </c>
      <c r="JB59" s="130">
        <v>0.22500000000000001</v>
      </c>
      <c r="JC59" s="130">
        <v>3.6379999999999999</v>
      </c>
      <c r="JD59" s="130">
        <v>1E-3</v>
      </c>
      <c r="JE59" s="130">
        <v>0.06</v>
      </c>
      <c r="JF59" s="130">
        <v>2585.1759999999999</v>
      </c>
      <c r="JG59" s="130">
        <v>1968.29</v>
      </c>
      <c r="JH59" s="130">
        <v>0</v>
      </c>
      <c r="JI59" s="130">
        <v>0</v>
      </c>
      <c r="JJ59" s="130">
        <v>0</v>
      </c>
      <c r="JK59" s="130">
        <v>616.88599999999997</v>
      </c>
      <c r="JL59" s="130">
        <v>0</v>
      </c>
    </row>
    <row r="60" spans="1:272">
      <c r="A60" s="75" t="s">
        <v>326</v>
      </c>
      <c r="B60" s="131">
        <v>5159.3469999999998</v>
      </c>
      <c r="C60" s="131">
        <v>1470.799</v>
      </c>
      <c r="D60" s="131">
        <v>185.74600000000001</v>
      </c>
      <c r="E60" s="131">
        <v>1.593</v>
      </c>
      <c r="F60" s="131">
        <v>39.14</v>
      </c>
      <c r="G60" s="131">
        <v>0</v>
      </c>
      <c r="H60" s="131">
        <v>99.403999999999996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2E-3</v>
      </c>
      <c r="AA60" s="131">
        <v>0</v>
      </c>
      <c r="AB60" s="131">
        <v>0</v>
      </c>
      <c r="AC60" s="131">
        <v>0</v>
      </c>
      <c r="AD60" s="131">
        <v>0</v>
      </c>
      <c r="AE60" s="131">
        <v>1.4159999999999999</v>
      </c>
      <c r="AF60" s="131">
        <v>3.3180000000000001</v>
      </c>
      <c r="AG60" s="131">
        <v>0</v>
      </c>
      <c r="AH60" s="131">
        <v>0</v>
      </c>
      <c r="AI60" s="131">
        <v>0</v>
      </c>
      <c r="AJ60" s="131">
        <v>2E-3</v>
      </c>
      <c r="AK60" s="131">
        <v>0.18099999999999999</v>
      </c>
      <c r="AL60" s="131">
        <v>0.307</v>
      </c>
      <c r="AM60" s="131">
        <v>0.26200000000000001</v>
      </c>
      <c r="AN60" s="131">
        <v>0.09</v>
      </c>
      <c r="AO60" s="131">
        <v>0</v>
      </c>
      <c r="AP60" s="131">
        <v>12.561999999999999</v>
      </c>
      <c r="AQ60" s="131">
        <v>33.662999999999997</v>
      </c>
      <c r="AR60" s="131">
        <v>1.258</v>
      </c>
      <c r="AS60" s="131">
        <v>1.383</v>
      </c>
      <c r="AT60" s="131">
        <v>0.93700000000000006</v>
      </c>
      <c r="AU60" s="131">
        <v>0</v>
      </c>
      <c r="AV60" s="131">
        <v>3.5179999999999998</v>
      </c>
      <c r="AW60" s="131">
        <v>5.875</v>
      </c>
      <c r="AX60" s="131">
        <v>0.311</v>
      </c>
      <c r="AY60" s="131">
        <v>0</v>
      </c>
      <c r="AZ60" s="131">
        <v>1.3089999999999999</v>
      </c>
      <c r="BA60" s="131">
        <v>4.8000000000000001E-2</v>
      </c>
      <c r="BB60" s="131">
        <v>0</v>
      </c>
      <c r="BC60" s="131">
        <v>1.9079999999999999</v>
      </c>
      <c r="BD60" s="131">
        <v>47.142000000000003</v>
      </c>
      <c r="BE60" s="131">
        <v>12.193</v>
      </c>
      <c r="BF60" s="131">
        <v>45.701999999999998</v>
      </c>
      <c r="BG60" s="131">
        <v>3.0019999999999998</v>
      </c>
      <c r="BH60" s="131">
        <v>1E-3</v>
      </c>
      <c r="BI60" s="131">
        <v>4.13</v>
      </c>
      <c r="BJ60" s="131">
        <v>0.66100000000000003</v>
      </c>
      <c r="BK60" s="131">
        <v>0</v>
      </c>
      <c r="BL60" s="131">
        <v>0</v>
      </c>
      <c r="BM60" s="131">
        <v>0.98499999999999999</v>
      </c>
      <c r="BN60" s="131">
        <v>2E-3</v>
      </c>
      <c r="BO60" s="131">
        <v>10.853</v>
      </c>
      <c r="BP60" s="131">
        <v>4.0000000000000001E-3</v>
      </c>
      <c r="BQ60" s="131">
        <v>0</v>
      </c>
      <c r="BR60" s="131">
        <v>0</v>
      </c>
      <c r="BS60" s="131">
        <v>0</v>
      </c>
      <c r="BT60" s="131">
        <v>24.952999999999999</v>
      </c>
      <c r="BU60" s="131">
        <v>0</v>
      </c>
      <c r="BV60" s="131">
        <v>0</v>
      </c>
      <c r="BW60" s="131">
        <v>0</v>
      </c>
      <c r="BX60" s="131">
        <v>0</v>
      </c>
      <c r="BY60" s="131">
        <v>3.4000000000000002E-2</v>
      </c>
      <c r="BZ60" s="131">
        <v>4.4080000000000004</v>
      </c>
      <c r="CA60" s="131">
        <v>0</v>
      </c>
      <c r="CB60" s="131">
        <v>0</v>
      </c>
      <c r="CC60" s="131">
        <v>0</v>
      </c>
      <c r="CD60" s="131">
        <v>0</v>
      </c>
      <c r="CE60" s="131">
        <v>0.84299999999999997</v>
      </c>
      <c r="CF60" s="131">
        <v>1.7450000000000001</v>
      </c>
      <c r="CG60" s="131">
        <v>0</v>
      </c>
      <c r="CH60" s="131">
        <v>0</v>
      </c>
      <c r="CI60" s="131">
        <v>6.6000000000000003E-2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7.0000000000000001E-3</v>
      </c>
      <c r="CS60" s="131">
        <v>0.27600000000000002</v>
      </c>
      <c r="CT60" s="131">
        <v>1.6E-2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2.2370000000000001</v>
      </c>
      <c r="DB60" s="131">
        <v>12.736000000000001</v>
      </c>
      <c r="DC60" s="131">
        <v>3.895</v>
      </c>
      <c r="DD60" s="131">
        <v>1.4139999999999999</v>
      </c>
      <c r="DE60" s="131">
        <v>0</v>
      </c>
      <c r="DF60" s="131">
        <v>2.5000000000000001E-2</v>
      </c>
      <c r="DG60" s="131">
        <v>0</v>
      </c>
      <c r="DH60" s="131">
        <v>0</v>
      </c>
      <c r="DI60" s="131">
        <v>2.5960000000000001</v>
      </c>
      <c r="DJ60" s="131">
        <v>0</v>
      </c>
      <c r="DK60" s="131">
        <v>0</v>
      </c>
      <c r="DL60" s="131">
        <v>0</v>
      </c>
      <c r="DM60" s="131">
        <v>7.2439999999999998</v>
      </c>
      <c r="DN60" s="131">
        <v>0.376</v>
      </c>
      <c r="DO60" s="131">
        <v>0</v>
      </c>
      <c r="DP60" s="131">
        <v>0</v>
      </c>
      <c r="DQ60" s="131">
        <v>0</v>
      </c>
      <c r="DR60" s="131">
        <v>0.192</v>
      </c>
      <c r="DS60" s="131">
        <v>0</v>
      </c>
      <c r="DT60" s="131">
        <v>32.734999999999999</v>
      </c>
      <c r="DU60" s="131">
        <v>8.6750000000000007</v>
      </c>
      <c r="DV60" s="131">
        <v>4.4020000000000001</v>
      </c>
      <c r="DW60" s="131">
        <v>238.434</v>
      </c>
      <c r="DX60" s="131">
        <v>229.32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33.561999999999998</v>
      </c>
      <c r="EE60" s="131">
        <v>0</v>
      </c>
      <c r="EF60" s="131">
        <v>0</v>
      </c>
      <c r="EG60" s="131">
        <v>0</v>
      </c>
      <c r="EH60" s="131">
        <v>2.738</v>
      </c>
      <c r="EI60" s="131">
        <v>1.3580000000000001</v>
      </c>
      <c r="EJ60" s="131">
        <v>1.0669999999999999</v>
      </c>
      <c r="EK60" s="131">
        <v>0</v>
      </c>
      <c r="EL60" s="131">
        <v>0</v>
      </c>
      <c r="EM60" s="131">
        <v>7.0000000000000001E-3</v>
      </c>
      <c r="EN60" s="131">
        <v>0</v>
      </c>
      <c r="EO60" s="131">
        <v>0</v>
      </c>
      <c r="EP60" s="131">
        <v>0</v>
      </c>
      <c r="EQ60" s="131">
        <v>0</v>
      </c>
      <c r="ER60" s="131">
        <v>1.0999999999999999E-2</v>
      </c>
      <c r="ES60" s="131">
        <v>0.79700000000000004</v>
      </c>
      <c r="ET60" s="131">
        <v>0</v>
      </c>
      <c r="EU60" s="131">
        <v>0.28999999999999998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0.108</v>
      </c>
      <c r="FX60" s="131">
        <v>0.27700000000000002</v>
      </c>
      <c r="FY60" s="131">
        <v>0.122</v>
      </c>
      <c r="FZ60" s="131">
        <v>0</v>
      </c>
      <c r="GA60" s="131">
        <v>1.9339999999999999</v>
      </c>
      <c r="GB60" s="131">
        <v>2.9000000000000001E-2</v>
      </c>
      <c r="GC60" s="131">
        <v>3.2000000000000001E-2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.29199999999999998</v>
      </c>
      <c r="GQ60" s="131">
        <v>0</v>
      </c>
      <c r="GR60" s="131">
        <v>0</v>
      </c>
      <c r="GS60" s="131">
        <v>0</v>
      </c>
      <c r="GT60" s="131">
        <v>3.665</v>
      </c>
      <c r="GU60" s="131">
        <v>0</v>
      </c>
      <c r="GV60" s="131">
        <v>0</v>
      </c>
      <c r="GW60" s="131">
        <v>0</v>
      </c>
      <c r="GX60" s="131">
        <v>1.9419999999999999</v>
      </c>
      <c r="GY60" s="131">
        <v>0</v>
      </c>
      <c r="GZ60" s="131">
        <v>0.376</v>
      </c>
      <c r="HA60" s="131">
        <v>0</v>
      </c>
      <c r="HB60" s="131">
        <v>0</v>
      </c>
      <c r="HC60" s="131">
        <v>0</v>
      </c>
      <c r="HD60" s="131">
        <v>0</v>
      </c>
      <c r="HE60" s="131">
        <v>2.8159999999999998</v>
      </c>
      <c r="HF60" s="131">
        <v>0.05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1.6319999999999999</v>
      </c>
      <c r="HM60" s="131">
        <v>0.04</v>
      </c>
      <c r="HN60" s="131">
        <v>0.46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3.0000000000000001E-3</v>
      </c>
      <c r="HW60" s="131">
        <v>0.23</v>
      </c>
      <c r="HX60" s="131">
        <v>0</v>
      </c>
      <c r="HY60" s="131">
        <v>0.108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2.532</v>
      </c>
      <c r="IF60" s="131">
        <v>187.404</v>
      </c>
      <c r="IG60" s="131">
        <v>0</v>
      </c>
      <c r="IH60" s="131">
        <v>6.2E-2</v>
      </c>
      <c r="II60" s="131">
        <v>22.280999999999999</v>
      </c>
      <c r="IJ60" s="131">
        <v>2.1859999999999999</v>
      </c>
      <c r="IK60" s="131">
        <v>47.78</v>
      </c>
      <c r="IL60" s="131">
        <v>9.65</v>
      </c>
      <c r="IM60" s="131">
        <v>11.595000000000001</v>
      </c>
      <c r="IN60" s="131">
        <v>13.217000000000001</v>
      </c>
      <c r="IO60" s="131">
        <v>17.797999999999998</v>
      </c>
      <c r="IP60" s="131">
        <v>0</v>
      </c>
      <c r="IQ60" s="131">
        <v>1.04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9.4E-2</v>
      </c>
      <c r="IY60" s="131">
        <v>1.3919999999999999</v>
      </c>
      <c r="IZ60" s="131">
        <v>0.435</v>
      </c>
      <c r="JA60" s="131">
        <v>2.4790000000000001</v>
      </c>
      <c r="JB60" s="131">
        <v>4.4999999999999998E-2</v>
      </c>
      <c r="JC60" s="131">
        <v>1.194</v>
      </c>
      <c r="JD60" s="131">
        <v>0</v>
      </c>
      <c r="JE60" s="131">
        <v>0.13200000000000001</v>
      </c>
      <c r="JF60" s="131">
        <v>3688.5479999999998</v>
      </c>
      <c r="JG60" s="131">
        <v>2896.9430000000002</v>
      </c>
      <c r="JH60" s="131">
        <v>0</v>
      </c>
      <c r="JI60" s="131">
        <v>4.4340000000000002</v>
      </c>
      <c r="JJ60" s="131">
        <v>0</v>
      </c>
      <c r="JK60" s="131">
        <v>787.17100000000005</v>
      </c>
      <c r="JL60" s="131">
        <v>0</v>
      </c>
    </row>
    <row r="61" spans="1:272">
      <c r="A61" s="74" t="s">
        <v>327</v>
      </c>
      <c r="B61" s="130">
        <v>11489.74</v>
      </c>
      <c r="C61" s="130">
        <v>257.95400000000001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1.0529999999999999</v>
      </c>
      <c r="BD61" s="130">
        <v>0.84299999999999997</v>
      </c>
      <c r="BE61" s="130">
        <v>139.04400000000001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3.2000000000000001E-2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1.327</v>
      </c>
      <c r="DX61" s="130">
        <v>6.0049999999999999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7.0000000000000001E-3</v>
      </c>
      <c r="FO61" s="130">
        <v>2E-3</v>
      </c>
      <c r="FP61" s="130">
        <v>1.2999999999999999E-2</v>
      </c>
      <c r="FQ61" s="130">
        <v>1E-3</v>
      </c>
      <c r="FR61" s="130">
        <v>5.0000000000000001E-3</v>
      </c>
      <c r="FS61" s="130">
        <v>0</v>
      </c>
      <c r="FT61" s="130">
        <v>3.0000000000000001E-3</v>
      </c>
      <c r="FU61" s="130">
        <v>0.08</v>
      </c>
      <c r="FV61" s="130">
        <v>0</v>
      </c>
      <c r="FW61" s="130">
        <v>0.56999999999999995</v>
      </c>
      <c r="FX61" s="130">
        <v>0</v>
      </c>
      <c r="FY61" s="130">
        <v>2.5000000000000001E-2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3.3650000000000002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6.5739999999999998</v>
      </c>
      <c r="GY61" s="130">
        <v>0</v>
      </c>
      <c r="GZ61" s="130">
        <v>4.9269999999999996</v>
      </c>
      <c r="HA61" s="130">
        <v>0</v>
      </c>
      <c r="HB61" s="130">
        <v>0</v>
      </c>
      <c r="HC61" s="130">
        <v>0</v>
      </c>
      <c r="HD61" s="130">
        <v>0</v>
      </c>
      <c r="HE61" s="130">
        <v>19.658999999999999</v>
      </c>
      <c r="HF61" s="130">
        <v>0.36599999999999999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15.754</v>
      </c>
      <c r="HM61" s="130">
        <v>0</v>
      </c>
      <c r="HN61" s="130">
        <v>12.629</v>
      </c>
      <c r="HO61" s="130">
        <v>0</v>
      </c>
      <c r="HP61" s="130">
        <v>0.13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0.03</v>
      </c>
      <c r="HW61" s="130">
        <v>0</v>
      </c>
      <c r="HX61" s="130">
        <v>0</v>
      </c>
      <c r="HY61" s="130">
        <v>8.9999999999999993E-3</v>
      </c>
      <c r="HZ61" s="130">
        <v>0</v>
      </c>
      <c r="IA61" s="130">
        <v>0</v>
      </c>
      <c r="IB61" s="130">
        <v>1.0999999999999999E-2</v>
      </c>
      <c r="IC61" s="130">
        <v>0</v>
      </c>
      <c r="ID61" s="130">
        <v>0</v>
      </c>
      <c r="IE61" s="130">
        <v>0.02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31.053999999999998</v>
      </c>
      <c r="JB61" s="130">
        <v>0</v>
      </c>
      <c r="JC61" s="130">
        <v>0</v>
      </c>
      <c r="JD61" s="130">
        <v>0</v>
      </c>
      <c r="JE61" s="130">
        <v>14.416</v>
      </c>
      <c r="JF61" s="130">
        <v>11231.786</v>
      </c>
      <c r="JG61" s="130">
        <v>10584.951999999999</v>
      </c>
      <c r="JH61" s="130">
        <v>0</v>
      </c>
      <c r="JI61" s="130">
        <v>0</v>
      </c>
      <c r="JJ61" s="130">
        <v>0</v>
      </c>
      <c r="JK61" s="130">
        <v>646.83399999999995</v>
      </c>
      <c r="JL61" s="130">
        <v>0</v>
      </c>
    </row>
    <row r="62" spans="1:272">
      <c r="A62" s="75" t="s">
        <v>328</v>
      </c>
      <c r="B62" s="131">
        <v>27385.433000000001</v>
      </c>
      <c r="C62" s="131">
        <v>2847.79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.34</v>
      </c>
      <c r="J62" s="131">
        <v>0.15</v>
      </c>
      <c r="K62" s="131">
        <v>8.2929999999999993</v>
      </c>
      <c r="L62" s="131">
        <v>0</v>
      </c>
      <c r="M62" s="131">
        <v>0.42799999999999999</v>
      </c>
      <c r="N62" s="131">
        <v>0</v>
      </c>
      <c r="O62" s="131">
        <v>0</v>
      </c>
      <c r="P62" s="131">
        <v>0</v>
      </c>
      <c r="Q62" s="131">
        <v>1.4</v>
      </c>
      <c r="R62" s="131">
        <v>0.92200000000000004</v>
      </c>
      <c r="S62" s="131">
        <v>0.09</v>
      </c>
      <c r="T62" s="131">
        <v>0</v>
      </c>
      <c r="U62" s="131">
        <v>3.0000000000000001E-3</v>
      </c>
      <c r="V62" s="131">
        <v>3.0000000000000001E-3</v>
      </c>
      <c r="W62" s="131">
        <v>136.77799999999999</v>
      </c>
      <c r="X62" s="131">
        <v>2.8149999999999999</v>
      </c>
      <c r="Y62" s="131">
        <v>14.574</v>
      </c>
      <c r="Z62" s="131">
        <v>3.234</v>
      </c>
      <c r="AA62" s="131">
        <v>10.295999999999999</v>
      </c>
      <c r="AB62" s="131">
        <v>4.0000000000000001E-3</v>
      </c>
      <c r="AC62" s="131">
        <v>3.863</v>
      </c>
      <c r="AD62" s="131">
        <v>0.84099999999999997</v>
      </c>
      <c r="AE62" s="131">
        <v>2.2370000000000001</v>
      </c>
      <c r="AF62" s="131">
        <v>3.7320000000000002</v>
      </c>
      <c r="AG62" s="131">
        <v>9.5289999999999999</v>
      </c>
      <c r="AH62" s="131">
        <v>0.84599999999999997</v>
      </c>
      <c r="AI62" s="131">
        <v>6.0149999999999997</v>
      </c>
      <c r="AJ62" s="131">
        <v>1.002</v>
      </c>
      <c r="AK62" s="131">
        <v>0.153</v>
      </c>
      <c r="AL62" s="131">
        <v>0.42499999999999999</v>
      </c>
      <c r="AM62" s="131">
        <v>0</v>
      </c>
      <c r="AN62" s="131">
        <v>0.14000000000000001</v>
      </c>
      <c r="AO62" s="131">
        <v>1.6859999999999999</v>
      </c>
      <c r="AP62" s="131">
        <v>2.27</v>
      </c>
      <c r="AQ62" s="131">
        <v>19.858000000000001</v>
      </c>
      <c r="AR62" s="131">
        <v>3.2130000000000001</v>
      </c>
      <c r="AS62" s="131">
        <v>17.11</v>
      </c>
      <c r="AT62" s="131">
        <v>8.2710000000000008</v>
      </c>
      <c r="AU62" s="131">
        <v>0.72899999999999998</v>
      </c>
      <c r="AV62" s="131">
        <v>14.381</v>
      </c>
      <c r="AW62" s="131">
        <v>11.218</v>
      </c>
      <c r="AX62" s="131">
        <v>26.059000000000001</v>
      </c>
      <c r="AY62" s="131">
        <v>0.93100000000000005</v>
      </c>
      <c r="AZ62" s="131">
        <v>1.976</v>
      </c>
      <c r="BA62" s="131">
        <v>1.9630000000000001</v>
      </c>
      <c r="BB62" s="131">
        <v>2.2040000000000002</v>
      </c>
      <c r="BC62" s="131">
        <v>0.35</v>
      </c>
      <c r="BD62" s="131">
        <v>58.191000000000003</v>
      </c>
      <c r="BE62" s="131">
        <v>0.81299999999999994</v>
      </c>
      <c r="BF62" s="131">
        <v>1032.06</v>
      </c>
      <c r="BG62" s="131">
        <v>0.11799999999999999</v>
      </c>
      <c r="BH62" s="131">
        <v>2.4580000000000002</v>
      </c>
      <c r="BI62" s="131">
        <v>5.6580000000000004</v>
      </c>
      <c r="BJ62" s="131">
        <v>1.3420000000000001</v>
      </c>
      <c r="BK62" s="131">
        <v>12.044</v>
      </c>
      <c r="BL62" s="131">
        <v>1</v>
      </c>
      <c r="BM62" s="131">
        <v>0.86199999999999999</v>
      </c>
      <c r="BN62" s="131">
        <v>11.738</v>
      </c>
      <c r="BO62" s="131">
        <v>7.5469999999999997</v>
      </c>
      <c r="BP62" s="131">
        <v>4.7409999999999997</v>
      </c>
      <c r="BQ62" s="131">
        <v>129.791</v>
      </c>
      <c r="BR62" s="131">
        <v>39.100999999999999</v>
      </c>
      <c r="BS62" s="131">
        <v>16.271000000000001</v>
      </c>
      <c r="BT62" s="131">
        <v>1.3660000000000001</v>
      </c>
      <c r="BU62" s="131">
        <v>3.6819999999999999</v>
      </c>
      <c r="BV62" s="131">
        <v>2.1739999999999999</v>
      </c>
      <c r="BW62" s="131">
        <v>1.6519999999999999</v>
      </c>
      <c r="BX62" s="131">
        <v>4.7480000000000002</v>
      </c>
      <c r="BY62" s="131">
        <v>28.574000000000002</v>
      </c>
      <c r="BZ62" s="131">
        <v>5.3250000000000002</v>
      </c>
      <c r="CA62" s="131">
        <v>3.222</v>
      </c>
      <c r="CB62" s="131">
        <v>5.6509999999999998</v>
      </c>
      <c r="CC62" s="131">
        <v>31.803000000000001</v>
      </c>
      <c r="CD62" s="131">
        <v>0.40200000000000002</v>
      </c>
      <c r="CE62" s="131">
        <v>1.3779999999999999</v>
      </c>
      <c r="CF62" s="131">
        <v>5.1589999999999998</v>
      </c>
      <c r="CG62" s="131">
        <v>18.256</v>
      </c>
      <c r="CH62" s="131">
        <v>0.246</v>
      </c>
      <c r="CI62" s="131">
        <v>3.7050000000000001</v>
      </c>
      <c r="CJ62" s="131">
        <v>2.0779999999999998</v>
      </c>
      <c r="CK62" s="131">
        <v>0.83299999999999996</v>
      </c>
      <c r="CL62" s="131">
        <v>2.2749999999999999</v>
      </c>
      <c r="CM62" s="131">
        <v>5.1669999999999998</v>
      </c>
      <c r="CN62" s="131">
        <v>10.127000000000001</v>
      </c>
      <c r="CO62" s="131">
        <v>1.4790000000000001</v>
      </c>
      <c r="CP62" s="131">
        <v>1.9370000000000001</v>
      </c>
      <c r="CQ62" s="131">
        <v>1.9510000000000001</v>
      </c>
      <c r="CR62" s="131">
        <v>1.603</v>
      </c>
      <c r="CS62" s="131">
        <v>9.9320000000000004</v>
      </c>
      <c r="CT62" s="131">
        <v>6.8650000000000002</v>
      </c>
      <c r="CU62" s="131">
        <v>0.46200000000000002</v>
      </c>
      <c r="CV62" s="131">
        <v>0.25600000000000001</v>
      </c>
      <c r="CW62" s="131">
        <v>5.742</v>
      </c>
      <c r="CX62" s="131">
        <v>0.17399999999999999</v>
      </c>
      <c r="CY62" s="131">
        <v>12.372</v>
      </c>
      <c r="CZ62" s="131">
        <v>3.7090000000000001</v>
      </c>
      <c r="DA62" s="131">
        <v>3.4529999999999998</v>
      </c>
      <c r="DB62" s="131">
        <v>1.4870000000000001</v>
      </c>
      <c r="DC62" s="131">
        <v>21.094000000000001</v>
      </c>
      <c r="DD62" s="131">
        <v>3.9660000000000002</v>
      </c>
      <c r="DE62" s="131">
        <v>0.54600000000000004</v>
      </c>
      <c r="DF62" s="131">
        <v>3.7999999999999999E-2</v>
      </c>
      <c r="DG62" s="131">
        <v>0.159</v>
      </c>
      <c r="DH62" s="131">
        <v>4.9909999999999997</v>
      </c>
      <c r="DI62" s="131">
        <v>7.7009999999999996</v>
      </c>
      <c r="DJ62" s="131">
        <v>7.8680000000000003</v>
      </c>
      <c r="DK62" s="131">
        <v>31.312000000000001</v>
      </c>
      <c r="DL62" s="131">
        <v>3.609</v>
      </c>
      <c r="DM62" s="131">
        <v>107.52500000000001</v>
      </c>
      <c r="DN62" s="131">
        <v>5.0640000000000001</v>
      </c>
      <c r="DO62" s="131">
        <v>1.9379999999999999</v>
      </c>
      <c r="DP62" s="131">
        <v>1.3069999999999999</v>
      </c>
      <c r="DQ62" s="131">
        <v>1.4319999999999999</v>
      </c>
      <c r="DR62" s="131">
        <v>12.909000000000001</v>
      </c>
      <c r="DS62" s="131">
        <v>2.536</v>
      </c>
      <c r="DT62" s="131">
        <v>0.71099999999999997</v>
      </c>
      <c r="DU62" s="131">
        <v>3.484</v>
      </c>
      <c r="DV62" s="131">
        <v>6.5860000000000003</v>
      </c>
      <c r="DW62" s="131">
        <v>172.94499999999999</v>
      </c>
      <c r="DX62" s="131">
        <v>79.423000000000002</v>
      </c>
      <c r="DY62" s="131">
        <v>4.3010000000000002</v>
      </c>
      <c r="DZ62" s="131">
        <v>1.1180000000000001</v>
      </c>
      <c r="EA62" s="131">
        <v>0</v>
      </c>
      <c r="EB62" s="131">
        <v>0.498</v>
      </c>
      <c r="EC62" s="131">
        <v>1E-3</v>
      </c>
      <c r="ED62" s="131">
        <v>51.470999999999997</v>
      </c>
      <c r="EE62" s="131">
        <v>13.492000000000001</v>
      </c>
      <c r="EF62" s="131">
        <v>4.4989999999999997</v>
      </c>
      <c r="EG62" s="131">
        <v>5.5E-2</v>
      </c>
      <c r="EH62" s="131">
        <v>5.3999999999999999E-2</v>
      </c>
      <c r="EI62" s="131">
        <v>3.5999999999999997E-2</v>
      </c>
      <c r="EJ62" s="131">
        <v>1.2E-2</v>
      </c>
      <c r="EK62" s="131">
        <v>0.16200000000000001</v>
      </c>
      <c r="EL62" s="131">
        <v>0.63400000000000001</v>
      </c>
      <c r="EM62" s="131">
        <v>2.1000000000000001E-2</v>
      </c>
      <c r="EN62" s="131">
        <v>6.0000000000000001E-3</v>
      </c>
      <c r="EO62" s="131">
        <v>1E-3</v>
      </c>
      <c r="EP62" s="131">
        <v>3.5950000000000002</v>
      </c>
      <c r="EQ62" s="131">
        <v>0</v>
      </c>
      <c r="ER62" s="131">
        <v>1.0309999999999999</v>
      </c>
      <c r="ES62" s="131">
        <v>2.6909999999999998</v>
      </c>
      <c r="ET62" s="131">
        <v>4.0650000000000004</v>
      </c>
      <c r="EU62" s="131">
        <v>9.5000000000000001E-2</v>
      </c>
      <c r="EV62" s="131">
        <v>0.45300000000000001</v>
      </c>
      <c r="EW62" s="131">
        <v>1.1439999999999999</v>
      </c>
      <c r="EX62" s="131">
        <v>0.35099999999999998</v>
      </c>
      <c r="EY62" s="131">
        <v>7.0149999999999997</v>
      </c>
      <c r="EZ62" s="131">
        <v>0.157</v>
      </c>
      <c r="FA62" s="131">
        <v>0</v>
      </c>
      <c r="FB62" s="131">
        <v>8.6999999999999994E-2</v>
      </c>
      <c r="FC62" s="131">
        <v>0.36199999999999999</v>
      </c>
      <c r="FD62" s="131">
        <v>8.0000000000000002E-3</v>
      </c>
      <c r="FE62" s="131">
        <v>2E-3</v>
      </c>
      <c r="FF62" s="131">
        <v>8.6489999999999991</v>
      </c>
      <c r="FG62" s="131">
        <v>11.179</v>
      </c>
      <c r="FH62" s="131">
        <v>5.6000000000000001E-2</v>
      </c>
      <c r="FI62" s="131">
        <v>0.28499999999999998</v>
      </c>
      <c r="FJ62" s="131">
        <v>7.0000000000000001E-3</v>
      </c>
      <c r="FK62" s="131">
        <v>4.2000000000000003E-2</v>
      </c>
      <c r="FL62" s="131">
        <v>2E-3</v>
      </c>
      <c r="FM62" s="131">
        <v>0.29899999999999999</v>
      </c>
      <c r="FN62" s="131">
        <v>6.8000000000000005E-2</v>
      </c>
      <c r="FO62" s="131">
        <v>1.9E-2</v>
      </c>
      <c r="FP62" s="131">
        <v>0.13300000000000001</v>
      </c>
      <c r="FQ62" s="131">
        <v>6.0000000000000001E-3</v>
      </c>
      <c r="FR62" s="131">
        <v>4.0000000000000001E-3</v>
      </c>
      <c r="FS62" s="131">
        <v>0</v>
      </c>
      <c r="FT62" s="131">
        <v>3.4000000000000002E-2</v>
      </c>
      <c r="FU62" s="131">
        <v>0.84599999999999997</v>
      </c>
      <c r="FV62" s="131">
        <v>5.0000000000000001E-3</v>
      </c>
      <c r="FW62" s="131">
        <v>51.732999999999997</v>
      </c>
      <c r="FX62" s="131">
        <v>1.1299999999999999</v>
      </c>
      <c r="FY62" s="131">
        <v>0.626</v>
      </c>
      <c r="FZ62" s="131">
        <v>0.222</v>
      </c>
      <c r="GA62" s="131">
        <v>0.114</v>
      </c>
      <c r="GB62" s="131">
        <v>4.0000000000000001E-3</v>
      </c>
      <c r="GC62" s="131">
        <v>0.54300000000000004</v>
      </c>
      <c r="GD62" s="131">
        <v>5.0000000000000001E-3</v>
      </c>
      <c r="GE62" s="131">
        <v>0</v>
      </c>
      <c r="GF62" s="131">
        <v>0</v>
      </c>
      <c r="GG62" s="131">
        <v>0.81299999999999994</v>
      </c>
      <c r="GH62" s="131">
        <v>0.13100000000000001</v>
      </c>
      <c r="GI62" s="131">
        <v>0.14399999999999999</v>
      </c>
      <c r="GJ62" s="131">
        <v>7.5999999999999998E-2</v>
      </c>
      <c r="GK62" s="131">
        <v>0.28599999999999998</v>
      </c>
      <c r="GL62" s="131">
        <v>0.88400000000000001</v>
      </c>
      <c r="GM62" s="131">
        <v>0.124</v>
      </c>
      <c r="GN62" s="131">
        <v>1.093</v>
      </c>
      <c r="GO62" s="131">
        <v>0.20599999999999999</v>
      </c>
      <c r="GP62" s="131">
        <v>4.9000000000000002E-2</v>
      </c>
      <c r="GQ62" s="131">
        <v>3.4329999999999998</v>
      </c>
      <c r="GR62" s="131">
        <v>0.55100000000000005</v>
      </c>
      <c r="GS62" s="131">
        <v>1.1659999999999999</v>
      </c>
      <c r="GT62" s="131">
        <v>0.14699999999999999</v>
      </c>
      <c r="GU62" s="131">
        <v>1.2E-2</v>
      </c>
      <c r="GV62" s="131">
        <v>0.17399999999999999</v>
      </c>
      <c r="GW62" s="131">
        <v>4.2999999999999997E-2</v>
      </c>
      <c r="GX62" s="131">
        <v>21.477</v>
      </c>
      <c r="GY62" s="131">
        <v>1.9E-2</v>
      </c>
      <c r="GZ62" s="131">
        <v>15.752000000000001</v>
      </c>
      <c r="HA62" s="131">
        <v>1.083</v>
      </c>
      <c r="HB62" s="131">
        <v>4.7E-2</v>
      </c>
      <c r="HC62" s="131">
        <v>0</v>
      </c>
      <c r="HD62" s="131">
        <v>0</v>
      </c>
      <c r="HE62" s="131">
        <v>54.688000000000002</v>
      </c>
      <c r="HF62" s="131">
        <v>0.92400000000000004</v>
      </c>
      <c r="HG62" s="131">
        <v>6.0999999999999999E-2</v>
      </c>
      <c r="HH62" s="131">
        <v>0.13800000000000001</v>
      </c>
      <c r="HI62" s="131">
        <v>1.1499999999999999</v>
      </c>
      <c r="HJ62" s="131">
        <v>4.2999999999999997E-2</v>
      </c>
      <c r="HK62" s="131">
        <v>6.8000000000000005E-2</v>
      </c>
      <c r="HL62" s="131">
        <v>70.802000000000007</v>
      </c>
      <c r="HM62" s="131">
        <v>0</v>
      </c>
      <c r="HN62" s="131">
        <v>15.462999999999999</v>
      </c>
      <c r="HO62" s="131">
        <v>0</v>
      </c>
      <c r="HP62" s="131">
        <v>0.14299999999999999</v>
      </c>
      <c r="HQ62" s="131">
        <v>0.01</v>
      </c>
      <c r="HR62" s="131">
        <v>7.3999999999999996E-2</v>
      </c>
      <c r="HS62" s="131">
        <v>0.25</v>
      </c>
      <c r="HT62" s="131">
        <v>0.13800000000000001</v>
      </c>
      <c r="HU62" s="131">
        <v>0.02</v>
      </c>
      <c r="HV62" s="131">
        <v>0.66100000000000003</v>
      </c>
      <c r="HW62" s="131">
        <v>2E-3</v>
      </c>
      <c r="HX62" s="131">
        <v>1.9650000000000001</v>
      </c>
      <c r="HY62" s="131">
        <v>4.8000000000000001E-2</v>
      </c>
      <c r="HZ62" s="131">
        <v>9.8000000000000004E-2</v>
      </c>
      <c r="IA62" s="131">
        <v>6.0000000000000001E-3</v>
      </c>
      <c r="IB62" s="131">
        <v>0.75</v>
      </c>
      <c r="IC62" s="131">
        <v>0.105</v>
      </c>
      <c r="ID62" s="131">
        <v>3.391</v>
      </c>
      <c r="IE62" s="131">
        <v>1.8819999999999999</v>
      </c>
      <c r="IF62" s="131">
        <v>21.032</v>
      </c>
      <c r="IG62" s="131">
        <v>7.0000000000000001E-3</v>
      </c>
      <c r="IH62" s="131">
        <v>0.19900000000000001</v>
      </c>
      <c r="II62" s="131">
        <v>0.41899999999999998</v>
      </c>
      <c r="IJ62" s="131">
        <v>0.111</v>
      </c>
      <c r="IK62" s="131">
        <v>0.77700000000000002</v>
      </c>
      <c r="IL62" s="131">
        <v>0.161</v>
      </c>
      <c r="IM62" s="131">
        <v>5.3999999999999999E-2</v>
      </c>
      <c r="IN62" s="131">
        <v>0.309</v>
      </c>
      <c r="IO62" s="131">
        <v>1.7999999999999999E-2</v>
      </c>
      <c r="IP62" s="131">
        <v>0.16600000000000001</v>
      </c>
      <c r="IQ62" s="131">
        <v>0.123</v>
      </c>
      <c r="IR62" s="131">
        <v>0.19700000000000001</v>
      </c>
      <c r="IS62" s="131">
        <v>0.29099999999999998</v>
      </c>
      <c r="IT62" s="131">
        <v>0.02</v>
      </c>
      <c r="IU62" s="131">
        <v>0.16400000000000001</v>
      </c>
      <c r="IV62" s="131">
        <v>4.8099999999999996</v>
      </c>
      <c r="IW62" s="131">
        <v>0</v>
      </c>
      <c r="IX62" s="131">
        <v>4.9000000000000002E-2</v>
      </c>
      <c r="IY62" s="131">
        <v>0.754</v>
      </c>
      <c r="IZ62" s="131">
        <v>0.19900000000000001</v>
      </c>
      <c r="JA62" s="131">
        <v>102.59699999999999</v>
      </c>
      <c r="JB62" s="131">
        <v>0.245</v>
      </c>
      <c r="JC62" s="131">
        <v>6.4640000000000004</v>
      </c>
      <c r="JD62" s="131">
        <v>0.11899999999999999</v>
      </c>
      <c r="JE62" s="131">
        <v>24.030999999999999</v>
      </c>
      <c r="JF62" s="131">
        <v>24537.643</v>
      </c>
      <c r="JG62" s="131">
        <v>21968.187999999998</v>
      </c>
      <c r="JH62" s="131">
        <v>0</v>
      </c>
      <c r="JI62" s="131">
        <v>0</v>
      </c>
      <c r="JJ62" s="131">
        <v>0</v>
      </c>
      <c r="JK62" s="131">
        <v>2569.4549999999999</v>
      </c>
      <c r="JL62" s="131">
        <v>0</v>
      </c>
    </row>
    <row r="63" spans="1:272">
      <c r="A63" s="74" t="s">
        <v>329</v>
      </c>
      <c r="B63" s="130">
        <v>943.34199999999998</v>
      </c>
      <c r="C63" s="130">
        <v>57.58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5.0000000000000001E-3</v>
      </c>
      <c r="BB63" s="130">
        <v>0</v>
      </c>
      <c r="BC63" s="130">
        <v>0</v>
      </c>
      <c r="BD63" s="130">
        <v>35.564999999999998</v>
      </c>
      <c r="BE63" s="130">
        <v>0</v>
      </c>
      <c r="BF63" s="130">
        <v>8.6999999999999994E-2</v>
      </c>
      <c r="BG63" s="130">
        <v>6.34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7.0000000000000001E-3</v>
      </c>
      <c r="DW63" s="130">
        <v>15.576000000000001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885.76199999999994</v>
      </c>
      <c r="JG63" s="130">
        <v>749.44100000000003</v>
      </c>
      <c r="JH63" s="130">
        <v>0</v>
      </c>
      <c r="JI63" s="130">
        <v>0</v>
      </c>
      <c r="JJ63" s="130">
        <v>0</v>
      </c>
      <c r="JK63" s="130">
        <v>136.321</v>
      </c>
      <c r="JL63" s="130">
        <v>0</v>
      </c>
    </row>
    <row r="64" spans="1:272">
      <c r="A64" s="75" t="s">
        <v>330</v>
      </c>
      <c r="B64" s="131">
        <v>2325.442</v>
      </c>
      <c r="C64" s="131">
        <v>1491.2750000000001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13.920999999999999</v>
      </c>
      <c r="BG64" s="131">
        <v>59.67</v>
      </c>
      <c r="BH64" s="131">
        <v>2.145</v>
      </c>
      <c r="BI64" s="131">
        <v>964.68100000000004</v>
      </c>
      <c r="BJ64" s="131">
        <v>143.964</v>
      </c>
      <c r="BK64" s="131">
        <v>0</v>
      </c>
      <c r="BL64" s="131">
        <v>0</v>
      </c>
      <c r="BM64" s="131">
        <v>8.5000000000000006E-2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133.13</v>
      </c>
      <c r="DN64" s="131">
        <v>0</v>
      </c>
      <c r="DO64" s="131">
        <v>0</v>
      </c>
      <c r="DP64" s="131">
        <v>0</v>
      </c>
      <c r="DQ64" s="131">
        <v>0</v>
      </c>
      <c r="DR64" s="131">
        <v>45.734999999999999</v>
      </c>
      <c r="DS64" s="131">
        <v>14.714</v>
      </c>
      <c r="DT64" s="131">
        <v>0</v>
      </c>
      <c r="DU64" s="131">
        <v>0</v>
      </c>
      <c r="DV64" s="131">
        <v>36.289000000000001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76.941000000000003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834.16700000000003</v>
      </c>
      <c r="JG64" s="131">
        <v>207.946</v>
      </c>
      <c r="JH64" s="131">
        <v>0</v>
      </c>
      <c r="JI64" s="131">
        <v>0</v>
      </c>
      <c r="JJ64" s="131">
        <v>0</v>
      </c>
      <c r="JK64" s="131">
        <v>626.221</v>
      </c>
      <c r="JL64" s="131">
        <v>0</v>
      </c>
    </row>
    <row r="65" spans="1:272">
      <c r="A65" s="74" t="s">
        <v>331</v>
      </c>
      <c r="B65" s="130">
        <v>16241.832</v>
      </c>
      <c r="C65" s="130">
        <v>687.94899999999996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.45600000000000002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.9E-2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3.0870000000000002</v>
      </c>
      <c r="AB65" s="130">
        <v>7.6589999999999998</v>
      </c>
      <c r="AC65" s="130">
        <v>1.3640000000000001</v>
      </c>
      <c r="AD65" s="130">
        <v>0</v>
      </c>
      <c r="AE65" s="130">
        <v>28.13</v>
      </c>
      <c r="AF65" s="130">
        <v>5.4329999999999998</v>
      </c>
      <c r="AG65" s="130">
        <v>11.773</v>
      </c>
      <c r="AH65" s="130">
        <v>39.941000000000003</v>
      </c>
      <c r="AI65" s="130">
        <v>3.8130000000000002</v>
      </c>
      <c r="AJ65" s="130">
        <v>4.9269999999999996</v>
      </c>
      <c r="AK65" s="130">
        <v>8.5190000000000001</v>
      </c>
      <c r="AL65" s="130">
        <v>17.837</v>
      </c>
      <c r="AM65" s="130">
        <v>0</v>
      </c>
      <c r="AN65" s="130">
        <v>4.8460000000000001</v>
      </c>
      <c r="AO65" s="130">
        <v>0</v>
      </c>
      <c r="AP65" s="130">
        <v>0</v>
      </c>
      <c r="AQ65" s="130">
        <v>0</v>
      </c>
      <c r="AR65" s="130">
        <v>2.12</v>
      </c>
      <c r="AS65" s="130">
        <v>2.9289999999999998</v>
      </c>
      <c r="AT65" s="130">
        <v>6.1459999999999999</v>
      </c>
      <c r="AU65" s="130">
        <v>0.01</v>
      </c>
      <c r="AV65" s="130">
        <v>0</v>
      </c>
      <c r="AW65" s="130">
        <v>0</v>
      </c>
      <c r="AX65" s="130">
        <v>3.7909999999999999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3.2759999999999998</v>
      </c>
      <c r="BE65" s="130">
        <v>0</v>
      </c>
      <c r="BF65" s="130">
        <v>0</v>
      </c>
      <c r="BG65" s="130">
        <v>0</v>
      </c>
      <c r="BH65" s="130">
        <v>0</v>
      </c>
      <c r="BI65" s="130">
        <v>350.69400000000002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1.587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2E-3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1E-3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.252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1.9E-2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11.542</v>
      </c>
      <c r="GY65" s="130">
        <v>0</v>
      </c>
      <c r="GZ65" s="130">
        <v>6.726</v>
      </c>
      <c r="HA65" s="130">
        <v>0</v>
      </c>
      <c r="HB65" s="130">
        <v>0</v>
      </c>
      <c r="HC65" s="130">
        <v>0</v>
      </c>
      <c r="HD65" s="130">
        <v>0</v>
      </c>
      <c r="HE65" s="130">
        <v>34.494999999999997</v>
      </c>
      <c r="HF65" s="130">
        <v>0.65500000000000003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23.545000000000002</v>
      </c>
      <c r="HM65" s="130">
        <v>0</v>
      </c>
      <c r="HN65" s="130">
        <v>7.3079999999999998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6.0999999999999999E-2</v>
      </c>
      <c r="HW65" s="130">
        <v>0</v>
      </c>
      <c r="HX65" s="130">
        <v>0</v>
      </c>
      <c r="HY65" s="130">
        <v>2.4E-2</v>
      </c>
      <c r="HZ65" s="130">
        <v>0</v>
      </c>
      <c r="IA65" s="130">
        <v>0</v>
      </c>
      <c r="IB65" s="130">
        <v>0.97599999999999998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1.853</v>
      </c>
      <c r="IY65" s="130">
        <v>20.859000000000002</v>
      </c>
      <c r="IZ65" s="130">
        <v>5.4880000000000004</v>
      </c>
      <c r="JA65" s="130">
        <v>45.341000000000001</v>
      </c>
      <c r="JB65" s="130">
        <v>0.71199999999999997</v>
      </c>
      <c r="JC65" s="130">
        <v>19.449000000000002</v>
      </c>
      <c r="JD65" s="130">
        <v>0</v>
      </c>
      <c r="JE65" s="130">
        <v>0.28399999999999997</v>
      </c>
      <c r="JF65" s="130">
        <v>15553.883</v>
      </c>
      <c r="JG65" s="130">
        <v>14016.484</v>
      </c>
      <c r="JH65" s="130">
        <v>0</v>
      </c>
      <c r="JI65" s="130">
        <v>0</v>
      </c>
      <c r="JJ65" s="130">
        <v>0</v>
      </c>
      <c r="JK65" s="130">
        <v>1537.3989999999999</v>
      </c>
      <c r="JL65" s="130">
        <v>0</v>
      </c>
    </row>
    <row r="66" spans="1:272">
      <c r="A66" s="75" t="s">
        <v>332</v>
      </c>
      <c r="B66" s="131">
        <v>2277.913</v>
      </c>
      <c r="C66" s="131">
        <v>132.78399999999999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3.5999999999999997E-2</v>
      </c>
      <c r="AF66" s="131">
        <v>0.106</v>
      </c>
      <c r="AG66" s="131">
        <v>0</v>
      </c>
      <c r="AH66" s="131">
        <v>1E-3</v>
      </c>
      <c r="AI66" s="131">
        <v>1E-3</v>
      </c>
      <c r="AJ66" s="131">
        <v>3.0000000000000001E-3</v>
      </c>
      <c r="AK66" s="131">
        <v>3.6999999999999998E-2</v>
      </c>
      <c r="AL66" s="131">
        <v>3.3929999999999998</v>
      </c>
      <c r="AM66" s="131">
        <v>8.5999999999999993E-2</v>
      </c>
      <c r="AN66" s="131">
        <v>9.2999999999999999E-2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.04</v>
      </c>
      <c r="BA66" s="131">
        <v>0</v>
      </c>
      <c r="BB66" s="131">
        <v>0</v>
      </c>
      <c r="BC66" s="131">
        <v>0.46800000000000003</v>
      </c>
      <c r="BD66" s="131">
        <v>2.9260000000000002</v>
      </c>
      <c r="BE66" s="131">
        <v>0</v>
      </c>
      <c r="BF66" s="131">
        <v>0</v>
      </c>
      <c r="BG66" s="131">
        <v>0</v>
      </c>
      <c r="BH66" s="131">
        <v>0</v>
      </c>
      <c r="BI66" s="131">
        <v>74.274000000000001</v>
      </c>
      <c r="BJ66" s="131">
        <v>15.513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1E-3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.78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2E-3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1E-3</v>
      </c>
      <c r="FL66" s="131">
        <v>1E-3</v>
      </c>
      <c r="FM66" s="131">
        <v>0.315</v>
      </c>
      <c r="FN66" s="131">
        <v>3.0000000000000001E-3</v>
      </c>
      <c r="FO66" s="131">
        <v>0.52600000000000002</v>
      </c>
      <c r="FP66" s="131">
        <v>0.66400000000000003</v>
      </c>
      <c r="FQ66" s="131">
        <v>0.14299999999999999</v>
      </c>
      <c r="FR66" s="131">
        <v>0.24399999999999999</v>
      </c>
      <c r="FS66" s="131">
        <v>0</v>
      </c>
      <c r="FT66" s="131">
        <v>3.3000000000000002E-2</v>
      </c>
      <c r="FU66" s="131">
        <v>0.28999999999999998</v>
      </c>
      <c r="FV66" s="131">
        <v>8.3000000000000004E-2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0.14899999999999999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1.9139999999999999</v>
      </c>
      <c r="GY66" s="131">
        <v>0</v>
      </c>
      <c r="GZ66" s="131">
        <v>0.66300000000000003</v>
      </c>
      <c r="HA66" s="131">
        <v>0</v>
      </c>
      <c r="HB66" s="131">
        <v>0</v>
      </c>
      <c r="HC66" s="131">
        <v>0</v>
      </c>
      <c r="HD66" s="131">
        <v>0</v>
      </c>
      <c r="HE66" s="131">
        <v>4.8040000000000003</v>
      </c>
      <c r="HF66" s="131">
        <v>7.1999999999999995E-2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1.6919999999999999</v>
      </c>
      <c r="HM66" s="131">
        <v>0</v>
      </c>
      <c r="HN66" s="131">
        <v>0.42199999999999999</v>
      </c>
      <c r="HO66" s="131">
        <v>0</v>
      </c>
      <c r="HP66" s="131">
        <v>4.8000000000000001E-2</v>
      </c>
      <c r="HQ66" s="131">
        <v>0</v>
      </c>
      <c r="HR66" s="131">
        <v>0</v>
      </c>
      <c r="HS66" s="131">
        <v>1E-3</v>
      </c>
      <c r="HT66" s="131">
        <v>0</v>
      </c>
      <c r="HU66" s="131">
        <v>0</v>
      </c>
      <c r="HV66" s="131">
        <v>1E-3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6.0000000000000001E-3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1.879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.26300000000000001</v>
      </c>
      <c r="IY66" s="131">
        <v>3.1379999999999999</v>
      </c>
      <c r="IZ66" s="131">
        <v>0.88700000000000001</v>
      </c>
      <c r="JA66" s="131">
        <v>5.0030000000000001</v>
      </c>
      <c r="JB66" s="131">
        <v>0.122</v>
      </c>
      <c r="JC66" s="131">
        <v>2.5619999999999998</v>
      </c>
      <c r="JD66" s="131">
        <v>2E-3</v>
      </c>
      <c r="JE66" s="131">
        <v>9.093</v>
      </c>
      <c r="JF66" s="131">
        <v>2145.1289999999999</v>
      </c>
      <c r="JG66" s="131">
        <v>1810.4469999999999</v>
      </c>
      <c r="JH66" s="131">
        <v>0</v>
      </c>
      <c r="JI66" s="131">
        <v>0</v>
      </c>
      <c r="JJ66" s="131">
        <v>0</v>
      </c>
      <c r="JK66" s="131">
        <v>334.68200000000002</v>
      </c>
      <c r="JL66" s="131">
        <v>0</v>
      </c>
    </row>
    <row r="67" spans="1:272">
      <c r="A67" s="74" t="s">
        <v>333</v>
      </c>
      <c r="B67" s="130">
        <v>8418.4</v>
      </c>
      <c r="C67" s="130">
        <v>8379.4639999999999</v>
      </c>
      <c r="D67" s="130">
        <v>1.8240000000000001</v>
      </c>
      <c r="E67" s="130">
        <v>30.863</v>
      </c>
      <c r="F67" s="130">
        <v>26.081</v>
      </c>
      <c r="G67" s="130">
        <v>0.746</v>
      </c>
      <c r="H67" s="130">
        <v>2.762</v>
      </c>
      <c r="I67" s="130">
        <v>22.029</v>
      </c>
      <c r="J67" s="130">
        <v>4.9050000000000002</v>
      </c>
      <c r="K67" s="130">
        <v>27.838000000000001</v>
      </c>
      <c r="L67" s="130">
        <v>0</v>
      </c>
      <c r="M67" s="130">
        <v>0.33800000000000002</v>
      </c>
      <c r="N67" s="130">
        <v>3.0000000000000001E-3</v>
      </c>
      <c r="O67" s="130">
        <v>0</v>
      </c>
      <c r="P67" s="130">
        <v>0</v>
      </c>
      <c r="Q67" s="130">
        <v>0</v>
      </c>
      <c r="R67" s="130">
        <v>8.4960000000000004</v>
      </c>
      <c r="S67" s="130">
        <v>0</v>
      </c>
      <c r="T67" s="130">
        <v>0.76700000000000002</v>
      </c>
      <c r="U67" s="130">
        <v>1.7000000000000001E-2</v>
      </c>
      <c r="V67" s="130">
        <v>0</v>
      </c>
      <c r="W67" s="130">
        <v>0</v>
      </c>
      <c r="X67" s="130">
        <v>0</v>
      </c>
      <c r="Y67" s="130">
        <v>9.2219999999999995</v>
      </c>
      <c r="Z67" s="130">
        <v>69.673000000000002</v>
      </c>
      <c r="AA67" s="130">
        <v>138.56399999999999</v>
      </c>
      <c r="AB67" s="130">
        <v>50.173000000000002</v>
      </c>
      <c r="AC67" s="130">
        <v>61.216999999999999</v>
      </c>
      <c r="AD67" s="130">
        <v>0.98</v>
      </c>
      <c r="AE67" s="130">
        <v>496.48200000000003</v>
      </c>
      <c r="AF67" s="130">
        <v>216.65299999999999</v>
      </c>
      <c r="AG67" s="130">
        <v>101.57299999999999</v>
      </c>
      <c r="AH67" s="130">
        <v>39.954000000000001</v>
      </c>
      <c r="AI67" s="130">
        <v>36.323</v>
      </c>
      <c r="AJ67" s="130">
        <v>55.787999999999997</v>
      </c>
      <c r="AK67" s="130">
        <v>25.088000000000001</v>
      </c>
      <c r="AL67" s="130">
        <v>12.395</v>
      </c>
      <c r="AM67" s="130">
        <v>7.5979999999999999</v>
      </c>
      <c r="AN67" s="130">
        <v>93.126999999999995</v>
      </c>
      <c r="AO67" s="130">
        <v>7.3319999999999999</v>
      </c>
      <c r="AP67" s="130">
        <v>89.903000000000006</v>
      </c>
      <c r="AQ67" s="130">
        <v>18.515999999999998</v>
      </c>
      <c r="AR67" s="130">
        <v>80.856999999999999</v>
      </c>
      <c r="AS67" s="130">
        <v>13.23</v>
      </c>
      <c r="AT67" s="130">
        <v>81.366</v>
      </c>
      <c r="AU67" s="130">
        <v>0.39700000000000002</v>
      </c>
      <c r="AV67" s="130">
        <v>22.859000000000002</v>
      </c>
      <c r="AW67" s="130">
        <v>16.908999999999999</v>
      </c>
      <c r="AX67" s="130">
        <v>302.27499999999998</v>
      </c>
      <c r="AY67" s="130">
        <v>0.443</v>
      </c>
      <c r="AZ67" s="130">
        <v>2.8420000000000001</v>
      </c>
      <c r="BA67" s="130">
        <v>9.077</v>
      </c>
      <c r="BB67" s="130">
        <v>9.9000000000000005E-2</v>
      </c>
      <c r="BC67" s="130">
        <v>15.85</v>
      </c>
      <c r="BD67" s="130">
        <v>2.3199999999999998</v>
      </c>
      <c r="BE67" s="130">
        <v>1.905</v>
      </c>
      <c r="BF67" s="130">
        <v>1.012</v>
      </c>
      <c r="BG67" s="130">
        <v>2.1349999999999998</v>
      </c>
      <c r="BH67" s="130">
        <v>8.2349999999999994</v>
      </c>
      <c r="BI67" s="130">
        <v>66.838999999999999</v>
      </c>
      <c r="BJ67" s="130">
        <v>22.192</v>
      </c>
      <c r="BK67" s="130">
        <v>315.53300000000002</v>
      </c>
      <c r="BL67" s="130">
        <v>154.678</v>
      </c>
      <c r="BM67" s="130">
        <v>654.36099999999999</v>
      </c>
      <c r="BN67" s="130">
        <v>19.193000000000001</v>
      </c>
      <c r="BO67" s="130">
        <v>34.673000000000002</v>
      </c>
      <c r="BP67" s="130">
        <v>36.689</v>
      </c>
      <c r="BQ67" s="130">
        <v>3.9550000000000001</v>
      </c>
      <c r="BR67" s="130">
        <v>36.573</v>
      </c>
      <c r="BS67" s="130">
        <v>53.826999999999998</v>
      </c>
      <c r="BT67" s="130">
        <v>12.500999999999999</v>
      </c>
      <c r="BU67" s="130">
        <v>239.4</v>
      </c>
      <c r="BV67" s="130">
        <v>18.562000000000001</v>
      </c>
      <c r="BW67" s="130">
        <v>128.441</v>
      </c>
      <c r="BX67" s="130">
        <v>22.451000000000001</v>
      </c>
      <c r="BY67" s="130">
        <v>87.122</v>
      </c>
      <c r="BZ67" s="130">
        <v>12.58</v>
      </c>
      <c r="CA67" s="130">
        <v>35.735999999999997</v>
      </c>
      <c r="CB67" s="130">
        <v>61.860999999999997</v>
      </c>
      <c r="CC67" s="130">
        <v>0</v>
      </c>
      <c r="CD67" s="130">
        <v>0.64900000000000002</v>
      </c>
      <c r="CE67" s="130">
        <v>12.291</v>
      </c>
      <c r="CF67" s="130">
        <v>29.757999999999999</v>
      </c>
      <c r="CG67" s="130">
        <v>30.536000000000001</v>
      </c>
      <c r="CH67" s="130">
        <v>1.5880000000000001</v>
      </c>
      <c r="CI67" s="130">
        <v>8.218</v>
      </c>
      <c r="CJ67" s="130">
        <v>20.314</v>
      </c>
      <c r="CK67" s="130">
        <v>12.657999999999999</v>
      </c>
      <c r="CL67" s="130">
        <v>7.76</v>
      </c>
      <c r="CM67" s="130">
        <v>4.6909999999999998</v>
      </c>
      <c r="CN67" s="130">
        <v>52.026000000000003</v>
      </c>
      <c r="CO67" s="130">
        <v>10.433</v>
      </c>
      <c r="CP67" s="130">
        <v>9.7330000000000005</v>
      </c>
      <c r="CQ67" s="130">
        <v>11.420999999999999</v>
      </c>
      <c r="CR67" s="130">
        <v>4.3849999999999998</v>
      </c>
      <c r="CS67" s="130">
        <v>124.934</v>
      </c>
      <c r="CT67" s="130">
        <v>8.7919999999999998</v>
      </c>
      <c r="CU67" s="130">
        <v>6.8029999999999999</v>
      </c>
      <c r="CV67" s="130">
        <v>2.7679999999999998</v>
      </c>
      <c r="CW67" s="130">
        <v>2.915</v>
      </c>
      <c r="CX67" s="130">
        <v>0.39800000000000002</v>
      </c>
      <c r="CY67" s="130">
        <v>3.5000000000000003E-2</v>
      </c>
      <c r="CZ67" s="130">
        <v>43.453000000000003</v>
      </c>
      <c r="DA67" s="130">
        <v>103.265</v>
      </c>
      <c r="DB67" s="130">
        <v>8.1140000000000008</v>
      </c>
      <c r="DC67" s="130">
        <v>61.005000000000003</v>
      </c>
      <c r="DD67" s="130">
        <v>35.432000000000002</v>
      </c>
      <c r="DE67" s="130">
        <v>6.07</v>
      </c>
      <c r="DF67" s="130">
        <v>0.57999999999999996</v>
      </c>
      <c r="DG67" s="130">
        <v>2.8450000000000002</v>
      </c>
      <c r="DH67" s="130">
        <v>16.166</v>
      </c>
      <c r="DI67" s="130">
        <v>9.0289999999999999</v>
      </c>
      <c r="DJ67" s="130">
        <v>39.826999999999998</v>
      </c>
      <c r="DK67" s="130">
        <v>86.114000000000004</v>
      </c>
      <c r="DL67" s="130">
        <v>3.9</v>
      </c>
      <c r="DM67" s="130">
        <v>324.84100000000001</v>
      </c>
      <c r="DN67" s="130">
        <v>10.792999999999999</v>
      </c>
      <c r="DO67" s="130">
        <v>0.41399999999999998</v>
      </c>
      <c r="DP67" s="130">
        <v>1.2749999999999999</v>
      </c>
      <c r="DQ67" s="130">
        <v>0.622</v>
      </c>
      <c r="DR67" s="130">
        <v>1834.6969999999999</v>
      </c>
      <c r="DS67" s="130">
        <v>193.03299999999999</v>
      </c>
      <c r="DT67" s="130">
        <v>15.085000000000001</v>
      </c>
      <c r="DU67" s="130">
        <v>23.83</v>
      </c>
      <c r="DV67" s="130">
        <v>257.72699999999998</v>
      </c>
      <c r="DW67" s="130">
        <v>344.16199999999998</v>
      </c>
      <c r="DX67" s="130">
        <v>318.53399999999999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2E-3</v>
      </c>
      <c r="ES67" s="130">
        <v>2E-3</v>
      </c>
      <c r="ET67" s="130">
        <v>3.1E-2</v>
      </c>
      <c r="EU67" s="130">
        <v>0</v>
      </c>
      <c r="EV67" s="130">
        <v>0</v>
      </c>
      <c r="EW67" s="130">
        <v>0</v>
      </c>
      <c r="EX67" s="130">
        <v>0</v>
      </c>
      <c r="EY67" s="130">
        <v>1.7999999999999999E-2</v>
      </c>
      <c r="EZ67" s="130">
        <v>8.9999999999999993E-3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1.6E-2</v>
      </c>
      <c r="FJ67" s="130">
        <v>3.0000000000000001E-3</v>
      </c>
      <c r="FK67" s="130">
        <v>0</v>
      </c>
      <c r="FL67" s="130">
        <v>0</v>
      </c>
      <c r="FM67" s="130">
        <v>1.7999999999999999E-2</v>
      </c>
      <c r="FN67" s="130">
        <v>1.7999999999999999E-2</v>
      </c>
      <c r="FO67" s="130">
        <v>1E-3</v>
      </c>
      <c r="FP67" s="130">
        <v>3.5999999999999997E-2</v>
      </c>
      <c r="FQ67" s="130">
        <v>0</v>
      </c>
      <c r="FR67" s="130">
        <v>0</v>
      </c>
      <c r="FS67" s="130">
        <v>0</v>
      </c>
      <c r="FT67" s="130">
        <v>2E-3</v>
      </c>
      <c r="FU67" s="130">
        <v>5.1999999999999998E-2</v>
      </c>
      <c r="FV67" s="130">
        <v>0</v>
      </c>
      <c r="FW67" s="130">
        <v>6.6260000000000003</v>
      </c>
      <c r="FX67" s="130">
        <v>5.0000000000000001E-3</v>
      </c>
      <c r="FY67" s="130">
        <v>0.02</v>
      </c>
      <c r="FZ67" s="130">
        <v>1E-3</v>
      </c>
      <c r="GA67" s="130">
        <v>2.5000000000000001E-2</v>
      </c>
      <c r="GB67" s="130">
        <v>0</v>
      </c>
      <c r="GC67" s="130">
        <v>8.0000000000000002E-3</v>
      </c>
      <c r="GD67" s="130">
        <v>1E-3</v>
      </c>
      <c r="GE67" s="130">
        <v>1.2E-2</v>
      </c>
      <c r="GF67" s="130">
        <v>3.9E-2</v>
      </c>
      <c r="GG67" s="130">
        <v>1.6E-2</v>
      </c>
      <c r="GH67" s="130">
        <v>1.7000000000000001E-2</v>
      </c>
      <c r="GI67" s="130">
        <v>3.0000000000000001E-3</v>
      </c>
      <c r="GJ67" s="130">
        <v>1.4E-2</v>
      </c>
      <c r="GK67" s="130">
        <v>0.27</v>
      </c>
      <c r="GL67" s="130">
        <v>4.2000000000000003E-2</v>
      </c>
      <c r="GM67" s="130">
        <v>6.7000000000000004E-2</v>
      </c>
      <c r="GN67" s="130">
        <v>0</v>
      </c>
      <c r="GO67" s="130">
        <v>0.02</v>
      </c>
      <c r="GP67" s="130">
        <v>6.9000000000000006E-2</v>
      </c>
      <c r="GQ67" s="130">
        <v>0.39200000000000002</v>
      </c>
      <c r="GR67" s="130">
        <v>2.6080000000000001</v>
      </c>
      <c r="GS67" s="130">
        <v>0.32300000000000001</v>
      </c>
      <c r="GT67" s="130">
        <v>0.33200000000000002</v>
      </c>
      <c r="GU67" s="130">
        <v>0.53200000000000003</v>
      </c>
      <c r="GV67" s="130">
        <v>1.3660000000000001</v>
      </c>
      <c r="GW67" s="130">
        <v>5.7000000000000002E-2</v>
      </c>
      <c r="GX67" s="130">
        <v>0.97499999999999998</v>
      </c>
      <c r="GY67" s="130">
        <v>0</v>
      </c>
      <c r="GZ67" s="130">
        <v>0.57499999999999996</v>
      </c>
      <c r="HA67" s="130">
        <v>0</v>
      </c>
      <c r="HB67" s="130">
        <v>0</v>
      </c>
      <c r="HC67" s="130">
        <v>0</v>
      </c>
      <c r="HD67" s="130">
        <v>0</v>
      </c>
      <c r="HE67" s="130">
        <v>0.245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7.5999999999999998E-2</v>
      </c>
      <c r="HM67" s="130">
        <v>1E-3</v>
      </c>
      <c r="HN67" s="130">
        <v>0.50800000000000001</v>
      </c>
      <c r="HO67" s="130">
        <v>0</v>
      </c>
      <c r="HP67" s="130">
        <v>4.0000000000000001E-3</v>
      </c>
      <c r="HQ67" s="130">
        <v>0</v>
      </c>
      <c r="HR67" s="130">
        <v>0</v>
      </c>
      <c r="HS67" s="130">
        <v>3.0000000000000001E-3</v>
      </c>
      <c r="HT67" s="130">
        <v>0</v>
      </c>
      <c r="HU67" s="130">
        <v>0</v>
      </c>
      <c r="HV67" s="130">
        <v>1E-3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6.0000000000000001E-3</v>
      </c>
      <c r="IC67" s="130">
        <v>7.0000000000000001E-3</v>
      </c>
      <c r="ID67" s="130">
        <v>7.0000000000000001E-3</v>
      </c>
      <c r="IE67" s="130">
        <v>4.8000000000000001E-2</v>
      </c>
      <c r="IF67" s="130">
        <v>0</v>
      </c>
      <c r="IG67" s="130">
        <v>0</v>
      </c>
      <c r="IH67" s="130">
        <v>0</v>
      </c>
      <c r="II67" s="130">
        <v>1.014</v>
      </c>
      <c r="IJ67" s="130">
        <v>0.27300000000000002</v>
      </c>
      <c r="IK67" s="130">
        <v>8.6850000000000005</v>
      </c>
      <c r="IL67" s="130">
        <v>0.16500000000000001</v>
      </c>
      <c r="IM67" s="130">
        <v>0.06</v>
      </c>
      <c r="IN67" s="130">
        <v>8.3000000000000004E-2</v>
      </c>
      <c r="IO67" s="130">
        <v>8.5999999999999993E-2</v>
      </c>
      <c r="IP67" s="130">
        <v>0.17499999999999999</v>
      </c>
      <c r="IQ67" s="130">
        <v>0.44900000000000001</v>
      </c>
      <c r="IR67" s="130">
        <v>0.153</v>
      </c>
      <c r="IS67" s="130">
        <v>4.0000000000000001E-3</v>
      </c>
      <c r="IT67" s="130">
        <v>1.4999999999999999E-2</v>
      </c>
      <c r="IU67" s="130">
        <v>7.0000000000000001E-3</v>
      </c>
      <c r="IV67" s="130">
        <v>1.2E-2</v>
      </c>
      <c r="IW67" s="130">
        <v>0</v>
      </c>
      <c r="IX67" s="130">
        <v>8.8999999999999996E-2</v>
      </c>
      <c r="IY67" s="130">
        <v>4.6349999999999998</v>
      </c>
      <c r="IZ67" s="130">
        <v>1.319</v>
      </c>
      <c r="JA67" s="130">
        <v>1.49</v>
      </c>
      <c r="JB67" s="130">
        <v>0.159</v>
      </c>
      <c r="JC67" s="130">
        <v>4.9349999999999996</v>
      </c>
      <c r="JD67" s="130">
        <v>0</v>
      </c>
      <c r="JE67" s="130">
        <v>0</v>
      </c>
      <c r="JF67" s="130">
        <v>38.936</v>
      </c>
      <c r="JG67" s="130">
        <v>0</v>
      </c>
      <c r="JH67" s="130">
        <v>0</v>
      </c>
      <c r="JI67" s="130">
        <v>0</v>
      </c>
      <c r="JJ67" s="130">
        <v>0</v>
      </c>
      <c r="JK67" s="130">
        <v>38.936</v>
      </c>
      <c r="JL67" s="130">
        <v>0</v>
      </c>
    </row>
    <row r="68" spans="1:272">
      <c r="A68" s="75" t="s">
        <v>334</v>
      </c>
      <c r="B68" s="131">
        <v>1256.1590000000001</v>
      </c>
      <c r="C68" s="131">
        <v>1145.999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38.302</v>
      </c>
      <c r="AF68" s="131">
        <v>66.025999999999996</v>
      </c>
      <c r="AG68" s="131">
        <v>2.1999999999999999E-2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4.5960000000000001</v>
      </c>
      <c r="AN68" s="131">
        <v>7.2999999999999995E-2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.248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85.912000000000006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822.07600000000002</v>
      </c>
      <c r="DS68" s="131">
        <v>97.742000000000004</v>
      </c>
      <c r="DT68" s="131">
        <v>0</v>
      </c>
      <c r="DU68" s="131">
        <v>0</v>
      </c>
      <c r="DV68" s="131">
        <v>0.81</v>
      </c>
      <c r="DW68" s="131">
        <v>25.445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1.9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2.847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110.16</v>
      </c>
      <c r="JG68" s="131">
        <v>0</v>
      </c>
      <c r="JH68" s="131">
        <v>0</v>
      </c>
      <c r="JI68" s="131">
        <v>0</v>
      </c>
      <c r="JJ68" s="131">
        <v>0</v>
      </c>
      <c r="JK68" s="131">
        <v>110.16</v>
      </c>
      <c r="JL68" s="131">
        <v>0</v>
      </c>
    </row>
    <row r="69" spans="1:272">
      <c r="A69" s="74" t="s">
        <v>335</v>
      </c>
      <c r="B69" s="130">
        <v>4954.3360000000002</v>
      </c>
      <c r="C69" s="130">
        <v>3199.8679999999999</v>
      </c>
      <c r="D69" s="130">
        <v>0</v>
      </c>
      <c r="E69" s="130">
        <v>4.407</v>
      </c>
      <c r="F69" s="130">
        <v>4.0579999999999998</v>
      </c>
      <c r="G69" s="130">
        <v>0.107</v>
      </c>
      <c r="H69" s="130">
        <v>7.9000000000000001E-2</v>
      </c>
      <c r="I69" s="130">
        <v>0</v>
      </c>
      <c r="J69" s="130">
        <v>0</v>
      </c>
      <c r="K69" s="130">
        <v>0</v>
      </c>
      <c r="L69" s="130">
        <v>0</v>
      </c>
      <c r="M69" s="130">
        <v>5.1999999999999998E-2</v>
      </c>
      <c r="N69" s="130">
        <v>0</v>
      </c>
      <c r="O69" s="130">
        <v>0</v>
      </c>
      <c r="P69" s="130">
        <v>0</v>
      </c>
      <c r="Q69" s="130">
        <v>0</v>
      </c>
      <c r="R69" s="130">
        <v>1.3169999999999999</v>
      </c>
      <c r="S69" s="130">
        <v>0</v>
      </c>
      <c r="T69" s="130">
        <v>8.5000000000000006E-2</v>
      </c>
      <c r="U69" s="130">
        <v>3.0000000000000001E-3</v>
      </c>
      <c r="V69" s="130">
        <v>0</v>
      </c>
      <c r="W69" s="130">
        <v>0</v>
      </c>
      <c r="X69" s="130">
        <v>0</v>
      </c>
      <c r="Y69" s="130">
        <v>0</v>
      </c>
      <c r="Z69" s="130">
        <v>9.23</v>
      </c>
      <c r="AA69" s="130">
        <v>91.2</v>
      </c>
      <c r="AB69" s="130">
        <v>61.097999999999999</v>
      </c>
      <c r="AC69" s="130">
        <v>40.292000000000002</v>
      </c>
      <c r="AD69" s="130">
        <v>1.286</v>
      </c>
      <c r="AE69" s="130">
        <v>678.85500000000002</v>
      </c>
      <c r="AF69" s="130">
        <v>888.98099999999999</v>
      </c>
      <c r="AG69" s="130">
        <v>296.44099999999997</v>
      </c>
      <c r="AH69" s="130">
        <v>144.95099999999999</v>
      </c>
      <c r="AI69" s="130">
        <v>137.49700000000001</v>
      </c>
      <c r="AJ69" s="130">
        <v>43.975999999999999</v>
      </c>
      <c r="AK69" s="130">
        <v>42.000999999999998</v>
      </c>
      <c r="AL69" s="130">
        <v>14.967000000000001</v>
      </c>
      <c r="AM69" s="130">
        <v>26.751000000000001</v>
      </c>
      <c r="AN69" s="130">
        <v>34.576999999999998</v>
      </c>
      <c r="AO69" s="130">
        <v>1.1399999999999999</v>
      </c>
      <c r="AP69" s="130">
        <v>13.961</v>
      </c>
      <c r="AQ69" s="130">
        <v>3.7909999999999999</v>
      </c>
      <c r="AR69" s="130">
        <v>12.486000000000001</v>
      </c>
      <c r="AS69" s="130">
        <v>2.3769999999999998</v>
      </c>
      <c r="AT69" s="130">
        <v>13.207000000000001</v>
      </c>
      <c r="AU69" s="130">
        <v>6.4000000000000001E-2</v>
      </c>
      <c r="AV69" s="130">
        <v>6.14</v>
      </c>
      <c r="AW69" s="130">
        <v>2.7080000000000002</v>
      </c>
      <c r="AX69" s="130">
        <v>47.432000000000002</v>
      </c>
      <c r="AY69" s="130">
        <v>0.126</v>
      </c>
      <c r="AZ69" s="130">
        <v>0.499</v>
      </c>
      <c r="BA69" s="130">
        <v>1.6579999999999999</v>
      </c>
      <c r="BB69" s="130">
        <v>1.7000000000000001E-2</v>
      </c>
      <c r="BC69" s="130">
        <v>4.1230000000000002</v>
      </c>
      <c r="BD69" s="130">
        <v>0.39800000000000002</v>
      </c>
      <c r="BE69" s="130">
        <v>5.9290000000000003</v>
      </c>
      <c r="BF69" s="130">
        <v>6.3890000000000002</v>
      </c>
      <c r="BG69" s="130">
        <v>0.65500000000000003</v>
      </c>
      <c r="BH69" s="130">
        <v>1.581</v>
      </c>
      <c r="BI69" s="130">
        <v>16.126999999999999</v>
      </c>
      <c r="BJ69" s="130">
        <v>6.1879999999999997</v>
      </c>
      <c r="BK69" s="130">
        <v>0.28299999999999997</v>
      </c>
      <c r="BL69" s="130">
        <v>1.393</v>
      </c>
      <c r="BM69" s="130">
        <v>4.7030000000000003</v>
      </c>
      <c r="BN69" s="130">
        <v>3.2839999999999998</v>
      </c>
      <c r="BO69" s="130">
        <v>9.5269999999999992</v>
      </c>
      <c r="BP69" s="130">
        <v>8.8539999999999992</v>
      </c>
      <c r="BQ69" s="130">
        <v>0.35899999999999999</v>
      </c>
      <c r="BR69" s="130">
        <v>5.7009999999999996</v>
      </c>
      <c r="BS69" s="130">
        <v>7.9619999999999997</v>
      </c>
      <c r="BT69" s="130">
        <v>1.9419999999999999</v>
      </c>
      <c r="BU69" s="130">
        <v>37.767000000000003</v>
      </c>
      <c r="BV69" s="130">
        <v>2.8519999999999999</v>
      </c>
      <c r="BW69" s="130">
        <v>18.187999999999999</v>
      </c>
      <c r="BX69" s="130">
        <v>1.044</v>
      </c>
      <c r="BY69" s="130">
        <v>14.462999999999999</v>
      </c>
      <c r="BZ69" s="130">
        <v>2.1709999999999998</v>
      </c>
      <c r="CA69" s="130">
        <v>6.0090000000000003</v>
      </c>
      <c r="CB69" s="130">
        <v>10.63</v>
      </c>
      <c r="CC69" s="130">
        <v>0</v>
      </c>
      <c r="CD69" s="130">
        <v>0.10100000000000001</v>
      </c>
      <c r="CE69" s="130">
        <v>3.1230000000000002</v>
      </c>
      <c r="CF69" s="130">
        <v>4.6189999999999998</v>
      </c>
      <c r="CG69" s="130">
        <v>5.5609999999999999</v>
      </c>
      <c r="CH69" s="130">
        <v>1.403</v>
      </c>
      <c r="CI69" s="130">
        <v>1.35</v>
      </c>
      <c r="CJ69" s="130">
        <v>3.2480000000000002</v>
      </c>
      <c r="CK69" s="130">
        <v>2.177</v>
      </c>
      <c r="CL69" s="130">
        <v>1.2430000000000001</v>
      </c>
      <c r="CM69" s="130">
        <v>1.2450000000000001</v>
      </c>
      <c r="CN69" s="130">
        <v>9.7050000000000001</v>
      </c>
      <c r="CO69" s="130">
        <v>2.0329999999999999</v>
      </c>
      <c r="CP69" s="130">
        <v>0.161</v>
      </c>
      <c r="CQ69" s="130">
        <v>1.8720000000000001</v>
      </c>
      <c r="CR69" s="130">
        <v>0.63700000000000001</v>
      </c>
      <c r="CS69" s="130">
        <v>20.716000000000001</v>
      </c>
      <c r="CT69" s="130">
        <v>1.627</v>
      </c>
      <c r="CU69" s="130">
        <v>0.64100000000000001</v>
      </c>
      <c r="CV69" s="130">
        <v>1.1200000000000001</v>
      </c>
      <c r="CW69" s="130">
        <v>0.27900000000000003</v>
      </c>
      <c r="CX69" s="130">
        <v>0.109</v>
      </c>
      <c r="CY69" s="130">
        <v>6.0000000000000001E-3</v>
      </c>
      <c r="CZ69" s="130">
        <v>7.8140000000000001</v>
      </c>
      <c r="DA69" s="130">
        <v>32.334000000000003</v>
      </c>
      <c r="DB69" s="130">
        <v>1.9990000000000001</v>
      </c>
      <c r="DC69" s="130">
        <v>17.55</v>
      </c>
      <c r="DD69" s="130">
        <v>8.6039999999999992</v>
      </c>
      <c r="DE69" s="130">
        <v>1.294</v>
      </c>
      <c r="DF69" s="130">
        <v>9.1999999999999998E-2</v>
      </c>
      <c r="DG69" s="130">
        <v>0.44500000000000001</v>
      </c>
      <c r="DH69" s="130">
        <v>3.7949999999999999</v>
      </c>
      <c r="DI69" s="130">
        <v>2.738</v>
      </c>
      <c r="DJ69" s="130">
        <v>40.798000000000002</v>
      </c>
      <c r="DK69" s="130">
        <v>12.087</v>
      </c>
      <c r="DL69" s="130">
        <v>0.80800000000000005</v>
      </c>
      <c r="DM69" s="130">
        <v>70.444999999999993</v>
      </c>
      <c r="DN69" s="130">
        <v>2.7810000000000001</v>
      </c>
      <c r="DO69" s="130">
        <v>6.4000000000000001E-2</v>
      </c>
      <c r="DP69" s="130">
        <v>2.5999999999999999E-2</v>
      </c>
      <c r="DQ69" s="130">
        <v>0.17599999999999999</v>
      </c>
      <c r="DR69" s="130">
        <v>22.774999999999999</v>
      </c>
      <c r="DS69" s="130">
        <v>1.0640000000000001</v>
      </c>
      <c r="DT69" s="130">
        <v>0.186</v>
      </c>
      <c r="DU69" s="130">
        <v>5.3470000000000004</v>
      </c>
      <c r="DV69" s="130">
        <v>45.744999999999997</v>
      </c>
      <c r="DW69" s="130">
        <v>24.125</v>
      </c>
      <c r="DX69" s="130">
        <v>22.876999999999999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5.0000000000000001E-3</v>
      </c>
      <c r="EU69" s="130">
        <v>0</v>
      </c>
      <c r="EV69" s="130">
        <v>0</v>
      </c>
      <c r="EW69" s="130">
        <v>0</v>
      </c>
      <c r="EX69" s="130">
        <v>0</v>
      </c>
      <c r="EY69" s="130">
        <v>2E-3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2E-3</v>
      </c>
      <c r="FJ69" s="130">
        <v>1E-3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.151</v>
      </c>
      <c r="FX69" s="130">
        <v>1E-3</v>
      </c>
      <c r="FY69" s="130">
        <v>3.0000000000000001E-3</v>
      </c>
      <c r="FZ69" s="130">
        <v>0</v>
      </c>
      <c r="GA69" s="130">
        <v>4.0000000000000001E-3</v>
      </c>
      <c r="GB69" s="130">
        <v>0</v>
      </c>
      <c r="GC69" s="130">
        <v>0</v>
      </c>
      <c r="GD69" s="130">
        <v>0</v>
      </c>
      <c r="GE69" s="130">
        <v>1E-3</v>
      </c>
      <c r="GF69" s="130">
        <v>6.0000000000000001E-3</v>
      </c>
      <c r="GG69" s="130">
        <v>2E-3</v>
      </c>
      <c r="GH69" s="130">
        <v>5.0000000000000001E-3</v>
      </c>
      <c r="GI69" s="130">
        <v>1E-3</v>
      </c>
      <c r="GJ69" s="130">
        <v>2E-3</v>
      </c>
      <c r="GK69" s="130">
        <v>3.6999999999999998E-2</v>
      </c>
      <c r="GL69" s="130">
        <v>8.0000000000000002E-3</v>
      </c>
      <c r="GM69" s="130">
        <v>1.6E-2</v>
      </c>
      <c r="GN69" s="130">
        <v>0</v>
      </c>
      <c r="GO69" s="130">
        <v>2.5000000000000001E-2</v>
      </c>
      <c r="GP69" s="130">
        <v>1.0999999999999999E-2</v>
      </c>
      <c r="GQ69" s="130">
        <v>0.06</v>
      </c>
      <c r="GR69" s="130">
        <v>0.59</v>
      </c>
      <c r="GS69" s="130">
        <v>0.05</v>
      </c>
      <c r="GT69" s="130">
        <v>5.0999999999999997E-2</v>
      </c>
      <c r="GU69" s="130">
        <v>8.3000000000000004E-2</v>
      </c>
      <c r="GV69" s="130">
        <v>0.253</v>
      </c>
      <c r="GW69" s="130">
        <v>1.2E-2</v>
      </c>
      <c r="GX69" s="130">
        <v>7.8E-2</v>
      </c>
      <c r="GY69" s="130">
        <v>0</v>
      </c>
      <c r="GZ69" s="130">
        <v>1E-3</v>
      </c>
      <c r="HA69" s="130">
        <v>0</v>
      </c>
      <c r="HB69" s="130">
        <v>0</v>
      </c>
      <c r="HC69" s="130">
        <v>0</v>
      </c>
      <c r="HD69" s="130">
        <v>0</v>
      </c>
      <c r="HE69" s="130">
        <v>6.7000000000000004E-2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1.7999999999999999E-2</v>
      </c>
      <c r="HM69" s="130">
        <v>0</v>
      </c>
      <c r="HN69" s="130">
        <v>6.0000000000000001E-3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1E-3</v>
      </c>
      <c r="IC69" s="130">
        <v>1E-3</v>
      </c>
      <c r="ID69" s="130">
        <v>2E-3</v>
      </c>
      <c r="IE69" s="130">
        <v>5.0000000000000001E-3</v>
      </c>
      <c r="IF69" s="130">
        <v>0</v>
      </c>
      <c r="IG69" s="130">
        <v>0</v>
      </c>
      <c r="IH69" s="130">
        <v>0</v>
      </c>
      <c r="II69" s="130">
        <v>0.316</v>
      </c>
      <c r="IJ69" s="130">
        <v>5.0999999999999997E-2</v>
      </c>
      <c r="IK69" s="130">
        <v>1.9</v>
      </c>
      <c r="IL69" s="130">
        <v>2.9000000000000001E-2</v>
      </c>
      <c r="IM69" s="130">
        <v>0.01</v>
      </c>
      <c r="IN69" s="130">
        <v>1.4999999999999999E-2</v>
      </c>
      <c r="IO69" s="130">
        <v>2.1999999999999999E-2</v>
      </c>
      <c r="IP69" s="130">
        <v>4.1000000000000002E-2</v>
      </c>
      <c r="IQ69" s="130">
        <v>8.7999999999999995E-2</v>
      </c>
      <c r="IR69" s="130">
        <v>3.0000000000000001E-3</v>
      </c>
      <c r="IS69" s="130">
        <v>1E-3</v>
      </c>
      <c r="IT69" s="130">
        <v>2E-3</v>
      </c>
      <c r="IU69" s="130">
        <v>1E-3</v>
      </c>
      <c r="IV69" s="130">
        <v>2E-3</v>
      </c>
      <c r="IW69" s="130">
        <v>0</v>
      </c>
      <c r="IX69" s="130">
        <v>2.1999999999999999E-2</v>
      </c>
      <c r="IY69" s="130">
        <v>0.26400000000000001</v>
      </c>
      <c r="IZ69" s="130">
        <v>4.1000000000000002E-2</v>
      </c>
      <c r="JA69" s="130">
        <v>0.186</v>
      </c>
      <c r="JB69" s="130">
        <v>5.0000000000000001E-3</v>
      </c>
      <c r="JC69" s="130">
        <v>2.4E-2</v>
      </c>
      <c r="JD69" s="130">
        <v>0</v>
      </c>
      <c r="JE69" s="130">
        <v>0</v>
      </c>
      <c r="JF69" s="130">
        <v>1754.4680000000001</v>
      </c>
      <c r="JG69" s="130">
        <v>1348.402</v>
      </c>
      <c r="JH69" s="130">
        <v>0</v>
      </c>
      <c r="JI69" s="130">
        <v>0</v>
      </c>
      <c r="JJ69" s="130">
        <v>0</v>
      </c>
      <c r="JK69" s="130">
        <v>406.06599999999997</v>
      </c>
      <c r="JL69" s="130">
        <v>0</v>
      </c>
    </row>
    <row r="70" spans="1:272">
      <c r="A70" s="75" t="s">
        <v>336</v>
      </c>
      <c r="B70" s="131">
        <v>10738.975</v>
      </c>
      <c r="C70" s="131">
        <v>10198.442999999999</v>
      </c>
      <c r="D70" s="131">
        <v>0</v>
      </c>
      <c r="E70" s="131">
        <v>0</v>
      </c>
      <c r="F70" s="131">
        <v>8.2000000000000003E-2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1E-3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.26400000000000001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61.185000000000002</v>
      </c>
      <c r="AZ70" s="131">
        <v>0.82199999999999995</v>
      </c>
      <c r="BA70" s="131">
        <v>2.3420000000000001</v>
      </c>
      <c r="BB70" s="131">
        <v>18.155999999999999</v>
      </c>
      <c r="BC70" s="131">
        <v>9.6690000000000005</v>
      </c>
      <c r="BD70" s="131">
        <v>22.234000000000002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1.923</v>
      </c>
      <c r="BN70" s="131">
        <v>1327.576</v>
      </c>
      <c r="BO70" s="131">
        <v>5039.9309999999996</v>
      </c>
      <c r="BP70" s="131">
        <v>2661.96</v>
      </c>
      <c r="BQ70" s="131">
        <v>0</v>
      </c>
      <c r="BR70" s="131">
        <v>12.964</v>
      </c>
      <c r="BS70" s="131">
        <v>21.09</v>
      </c>
      <c r="BT70" s="131">
        <v>0</v>
      </c>
      <c r="BU70" s="131">
        <v>0</v>
      </c>
      <c r="BV70" s="131">
        <v>0</v>
      </c>
      <c r="BW70" s="131">
        <v>75.272999999999996</v>
      </c>
      <c r="BX70" s="131">
        <v>5.8570000000000002</v>
      </c>
      <c r="BY70" s="131">
        <v>57.119</v>
      </c>
      <c r="BZ70" s="131">
        <v>0</v>
      </c>
      <c r="CA70" s="131">
        <v>0</v>
      </c>
      <c r="CB70" s="131">
        <v>0</v>
      </c>
      <c r="CC70" s="131">
        <v>0</v>
      </c>
      <c r="CD70" s="131">
        <v>32.793999999999997</v>
      </c>
      <c r="CE70" s="131">
        <v>60.75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4.7519999999999998</v>
      </c>
      <c r="DE70" s="131">
        <v>0</v>
      </c>
      <c r="DF70" s="131">
        <v>0</v>
      </c>
      <c r="DG70" s="131">
        <v>0</v>
      </c>
      <c r="DH70" s="131">
        <v>83.575999999999993</v>
      </c>
      <c r="DI70" s="131">
        <v>0</v>
      </c>
      <c r="DJ70" s="131">
        <v>3.3519999999999999</v>
      </c>
      <c r="DK70" s="131">
        <v>0</v>
      </c>
      <c r="DL70" s="131">
        <v>0</v>
      </c>
      <c r="DM70" s="131">
        <v>74.718000000000004</v>
      </c>
      <c r="DN70" s="131">
        <v>0</v>
      </c>
      <c r="DO70" s="131">
        <v>0</v>
      </c>
      <c r="DP70" s="131">
        <v>0</v>
      </c>
      <c r="DQ70" s="131">
        <v>0</v>
      </c>
      <c r="DR70" s="131">
        <v>3.0000000000000001E-3</v>
      </c>
      <c r="DS70" s="131">
        <v>0</v>
      </c>
      <c r="DT70" s="131">
        <v>0</v>
      </c>
      <c r="DU70" s="131">
        <v>7.0000000000000001E-3</v>
      </c>
      <c r="DV70" s="131">
        <v>54.895000000000003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4.0000000000000001E-3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.10100000000000001</v>
      </c>
      <c r="GH70" s="131">
        <v>0.45500000000000002</v>
      </c>
      <c r="GI70" s="131">
        <v>0</v>
      </c>
      <c r="GJ70" s="131">
        <v>0</v>
      </c>
      <c r="GK70" s="131">
        <v>0</v>
      </c>
      <c r="GL70" s="131">
        <v>1.7999999999999999E-2</v>
      </c>
      <c r="GM70" s="131">
        <v>0</v>
      </c>
      <c r="GN70" s="131">
        <v>0</v>
      </c>
      <c r="GO70" s="131">
        <v>0</v>
      </c>
      <c r="GP70" s="131">
        <v>0</v>
      </c>
      <c r="GQ70" s="131">
        <v>278.97300000000001</v>
      </c>
      <c r="GR70" s="131">
        <v>0</v>
      </c>
      <c r="GS70" s="131">
        <v>0</v>
      </c>
      <c r="GT70" s="131">
        <v>0</v>
      </c>
      <c r="GU70" s="131">
        <v>0</v>
      </c>
      <c r="GV70" s="131">
        <v>164.46199999999999</v>
      </c>
      <c r="GW70" s="131">
        <v>0</v>
      </c>
      <c r="GX70" s="131">
        <v>79.492999999999995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1.643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0.57199999999999995</v>
      </c>
      <c r="IJ70" s="131">
        <v>0</v>
      </c>
      <c r="IK70" s="131">
        <v>10.198</v>
      </c>
      <c r="IL70" s="131">
        <v>28.102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1.127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0</v>
      </c>
      <c r="JE70" s="131">
        <v>0</v>
      </c>
      <c r="JF70" s="131">
        <v>540.53200000000004</v>
      </c>
      <c r="JG70" s="131">
        <v>87.084000000000003</v>
      </c>
      <c r="JH70" s="131">
        <v>0</v>
      </c>
      <c r="JI70" s="131">
        <v>0</v>
      </c>
      <c r="JJ70" s="131">
        <v>0</v>
      </c>
      <c r="JK70" s="131">
        <v>453.44799999999998</v>
      </c>
      <c r="JL70" s="131">
        <v>0</v>
      </c>
    </row>
    <row r="71" spans="1:272">
      <c r="A71" s="74" t="s">
        <v>337</v>
      </c>
      <c r="B71" s="130">
        <v>33907.673999999999</v>
      </c>
      <c r="C71" s="130">
        <v>14474.539000000001</v>
      </c>
      <c r="D71" s="130">
        <v>0</v>
      </c>
      <c r="E71" s="130">
        <v>4.2530000000000001</v>
      </c>
      <c r="F71" s="130">
        <v>9.4879999999999995</v>
      </c>
      <c r="G71" s="130">
        <v>1.91</v>
      </c>
      <c r="H71" s="130">
        <v>2.3079999999999998</v>
      </c>
      <c r="I71" s="130">
        <v>0</v>
      </c>
      <c r="J71" s="130">
        <v>0</v>
      </c>
      <c r="K71" s="130">
        <v>90.71</v>
      </c>
      <c r="L71" s="130">
        <v>0</v>
      </c>
      <c r="M71" s="130">
        <v>3.1749999999999998</v>
      </c>
      <c r="N71" s="130">
        <v>0.28199999999999997</v>
      </c>
      <c r="O71" s="130">
        <v>0</v>
      </c>
      <c r="P71" s="130">
        <v>2.1999999999999999E-2</v>
      </c>
      <c r="Q71" s="130">
        <v>2.2709999999999999</v>
      </c>
      <c r="R71" s="130">
        <v>0.10199999999999999</v>
      </c>
      <c r="S71" s="130">
        <v>6.0000000000000001E-3</v>
      </c>
      <c r="T71" s="130">
        <v>1.2689999999999999</v>
      </c>
      <c r="U71" s="130">
        <v>1.2999999999999999E-2</v>
      </c>
      <c r="V71" s="130">
        <v>7.4999999999999997E-2</v>
      </c>
      <c r="W71" s="130">
        <v>0</v>
      </c>
      <c r="X71" s="130">
        <v>6.6000000000000003E-2</v>
      </c>
      <c r="Y71" s="130">
        <v>1.1890000000000001</v>
      </c>
      <c r="Z71" s="130">
        <v>2.5</v>
      </c>
      <c r="AA71" s="130">
        <v>59.192</v>
      </c>
      <c r="AB71" s="130">
        <v>0.33900000000000002</v>
      </c>
      <c r="AC71" s="130">
        <v>7.6</v>
      </c>
      <c r="AD71" s="130">
        <v>0.161</v>
      </c>
      <c r="AE71" s="130">
        <v>1.5589999999999999</v>
      </c>
      <c r="AF71" s="130">
        <v>10.183</v>
      </c>
      <c r="AG71" s="130">
        <v>0.61599999999999999</v>
      </c>
      <c r="AH71" s="130">
        <v>5.8999999999999997E-2</v>
      </c>
      <c r="AI71" s="130">
        <v>0.11899999999999999</v>
      </c>
      <c r="AJ71" s="130">
        <v>0.01</v>
      </c>
      <c r="AK71" s="130">
        <v>3.9E-2</v>
      </c>
      <c r="AL71" s="130">
        <v>8.0000000000000002E-3</v>
      </c>
      <c r="AM71" s="130">
        <v>4.5510000000000002</v>
      </c>
      <c r="AN71" s="130">
        <v>6.3E-2</v>
      </c>
      <c r="AO71" s="130">
        <v>47.4</v>
      </c>
      <c r="AP71" s="130">
        <v>263.05700000000002</v>
      </c>
      <c r="AQ71" s="130">
        <v>397.65</v>
      </c>
      <c r="AR71" s="130">
        <v>247.626</v>
      </c>
      <c r="AS71" s="130">
        <v>320.24</v>
      </c>
      <c r="AT71" s="130">
        <v>147.22</v>
      </c>
      <c r="AU71" s="130">
        <v>13.727</v>
      </c>
      <c r="AV71" s="130">
        <v>229.53100000000001</v>
      </c>
      <c r="AW71" s="130">
        <v>151.28700000000001</v>
      </c>
      <c r="AX71" s="130">
        <v>413.69</v>
      </c>
      <c r="AY71" s="130">
        <v>1.24</v>
      </c>
      <c r="AZ71" s="130">
        <v>19.202999999999999</v>
      </c>
      <c r="BA71" s="130">
        <v>27.01</v>
      </c>
      <c r="BB71" s="130">
        <v>8.4410000000000007</v>
      </c>
      <c r="BC71" s="130">
        <v>13.79</v>
      </c>
      <c r="BD71" s="130">
        <v>65.231999999999999</v>
      </c>
      <c r="BE71" s="130">
        <v>30.875</v>
      </c>
      <c r="BF71" s="130">
        <v>766.27200000000005</v>
      </c>
      <c r="BG71" s="130">
        <v>23.065000000000001</v>
      </c>
      <c r="BH71" s="130">
        <v>1.7450000000000001</v>
      </c>
      <c r="BI71" s="130">
        <v>42.271999999999998</v>
      </c>
      <c r="BJ71" s="130">
        <v>8.3350000000000009</v>
      </c>
      <c r="BK71" s="130">
        <v>1.5189999999999999</v>
      </c>
      <c r="BL71" s="130">
        <v>6.6000000000000003E-2</v>
      </c>
      <c r="BM71" s="130">
        <v>73.290999999999997</v>
      </c>
      <c r="BN71" s="130">
        <v>571.48900000000003</v>
      </c>
      <c r="BO71" s="130">
        <v>203.12299999999999</v>
      </c>
      <c r="BP71" s="130">
        <v>139.624</v>
      </c>
      <c r="BQ71" s="130">
        <v>59.01</v>
      </c>
      <c r="BR71" s="130">
        <v>26.08</v>
      </c>
      <c r="BS71" s="130">
        <v>4.8499999999999996</v>
      </c>
      <c r="BT71" s="130">
        <v>31.068999999999999</v>
      </c>
      <c r="BU71" s="130">
        <v>568.92399999999998</v>
      </c>
      <c r="BV71" s="130">
        <v>23.577000000000002</v>
      </c>
      <c r="BW71" s="130">
        <v>130.739</v>
      </c>
      <c r="BX71" s="130">
        <v>52.639000000000003</v>
      </c>
      <c r="BY71" s="130">
        <v>404.935</v>
      </c>
      <c r="BZ71" s="130">
        <v>33.959000000000003</v>
      </c>
      <c r="CA71" s="130">
        <v>92.566000000000003</v>
      </c>
      <c r="CB71" s="130">
        <v>106.593</v>
      </c>
      <c r="CC71" s="130">
        <v>29.052</v>
      </c>
      <c r="CD71" s="130">
        <v>63.402000000000001</v>
      </c>
      <c r="CE71" s="130">
        <v>10.885</v>
      </c>
      <c r="CF71" s="130">
        <v>1.554</v>
      </c>
      <c r="CG71" s="130">
        <v>46.012</v>
      </c>
      <c r="CH71" s="130">
        <v>4.601</v>
      </c>
      <c r="CI71" s="130">
        <v>5.0890000000000004</v>
      </c>
      <c r="CJ71" s="130">
        <v>14.452999999999999</v>
      </c>
      <c r="CK71" s="130">
        <v>24.81</v>
      </c>
      <c r="CL71" s="130">
        <v>51.936</v>
      </c>
      <c r="CM71" s="130">
        <v>114.783</v>
      </c>
      <c r="CN71" s="130">
        <v>162.827</v>
      </c>
      <c r="CO71" s="130">
        <v>18.559999999999999</v>
      </c>
      <c r="CP71" s="130">
        <v>12.948</v>
      </c>
      <c r="CQ71" s="130">
        <v>10.997</v>
      </c>
      <c r="CR71" s="130">
        <v>3.4620000000000002</v>
      </c>
      <c r="CS71" s="130">
        <v>19.937000000000001</v>
      </c>
      <c r="CT71" s="130">
        <v>6.4980000000000002</v>
      </c>
      <c r="CU71" s="130">
        <v>2.57</v>
      </c>
      <c r="CV71" s="130">
        <v>2.1970000000000001</v>
      </c>
      <c r="CW71" s="130">
        <v>19.960999999999999</v>
      </c>
      <c r="CX71" s="130">
        <v>3.3889999999999998</v>
      </c>
      <c r="CY71" s="130">
        <v>25.713999999999999</v>
      </c>
      <c r="CZ71" s="130">
        <v>31.506</v>
      </c>
      <c r="DA71" s="130">
        <v>356.37400000000002</v>
      </c>
      <c r="DB71" s="130">
        <v>38.072000000000003</v>
      </c>
      <c r="DC71" s="130">
        <v>178.33099999999999</v>
      </c>
      <c r="DD71" s="130">
        <v>119.354</v>
      </c>
      <c r="DE71" s="130">
        <v>25.765999999999998</v>
      </c>
      <c r="DF71" s="130">
        <v>3.5449999999999999</v>
      </c>
      <c r="DG71" s="130">
        <v>12.939</v>
      </c>
      <c r="DH71" s="130">
        <v>72.813000000000002</v>
      </c>
      <c r="DI71" s="130">
        <v>158.733</v>
      </c>
      <c r="DJ71" s="130">
        <v>20.318000000000001</v>
      </c>
      <c r="DK71" s="130">
        <v>3.7320000000000002</v>
      </c>
      <c r="DL71" s="130">
        <v>21.382999999999999</v>
      </c>
      <c r="DM71" s="130">
        <v>418.86200000000002</v>
      </c>
      <c r="DN71" s="130">
        <v>6.3380000000000001</v>
      </c>
      <c r="DO71" s="130">
        <v>0.22700000000000001</v>
      </c>
      <c r="DP71" s="130">
        <v>0.72499999999999998</v>
      </c>
      <c r="DQ71" s="130">
        <v>0.82699999999999996</v>
      </c>
      <c r="DR71" s="130">
        <v>210.66399999999999</v>
      </c>
      <c r="DS71" s="130">
        <v>6.1079999999999997</v>
      </c>
      <c r="DT71" s="130">
        <v>1.47</v>
      </c>
      <c r="DU71" s="130">
        <v>259.93599999999998</v>
      </c>
      <c r="DV71" s="130">
        <v>307.08999999999997</v>
      </c>
      <c r="DW71" s="130">
        <v>1384.146</v>
      </c>
      <c r="DX71" s="130">
        <v>3132.6990000000001</v>
      </c>
      <c r="DY71" s="130">
        <v>4.0000000000000001E-3</v>
      </c>
      <c r="DZ71" s="130">
        <v>4.1000000000000002E-2</v>
      </c>
      <c r="EA71" s="130">
        <v>0.17699999999999999</v>
      </c>
      <c r="EB71" s="130">
        <v>0.13300000000000001</v>
      </c>
      <c r="EC71" s="130">
        <v>6.0000000000000001E-3</v>
      </c>
      <c r="ED71" s="130">
        <v>16.266999999999999</v>
      </c>
      <c r="EE71" s="130">
        <v>2.5870000000000002</v>
      </c>
      <c r="EF71" s="130">
        <v>2.5720000000000001</v>
      </c>
      <c r="EG71" s="130">
        <v>1E-3</v>
      </c>
      <c r="EH71" s="130">
        <v>8.1000000000000003E-2</v>
      </c>
      <c r="EI71" s="130">
        <v>7.5999999999999998E-2</v>
      </c>
      <c r="EJ71" s="130">
        <v>2.7E-2</v>
      </c>
      <c r="EK71" s="130">
        <v>0</v>
      </c>
      <c r="EL71" s="130">
        <v>0</v>
      </c>
      <c r="EM71" s="130">
        <v>4.4999999999999998E-2</v>
      </c>
      <c r="EN71" s="130">
        <v>5.0000000000000001E-3</v>
      </c>
      <c r="EO71" s="130">
        <v>0</v>
      </c>
      <c r="EP71" s="130">
        <v>0.185</v>
      </c>
      <c r="EQ71" s="130">
        <v>0</v>
      </c>
      <c r="ER71" s="130">
        <v>0.22</v>
      </c>
      <c r="ES71" s="130">
        <v>0.51400000000000001</v>
      </c>
      <c r="ET71" s="130">
        <v>8.2149999999999999</v>
      </c>
      <c r="EU71" s="130">
        <v>0.219</v>
      </c>
      <c r="EV71" s="130">
        <v>3.7120000000000002</v>
      </c>
      <c r="EW71" s="130">
        <v>14.244</v>
      </c>
      <c r="EX71" s="130">
        <v>0.109</v>
      </c>
      <c r="EY71" s="130">
        <v>1.7450000000000001</v>
      </c>
      <c r="EZ71" s="130">
        <v>3.375</v>
      </c>
      <c r="FA71" s="130">
        <v>6.7000000000000004E-2</v>
      </c>
      <c r="FB71" s="130">
        <v>1.5529999999999999</v>
      </c>
      <c r="FC71" s="130">
        <v>0.08</v>
      </c>
      <c r="FD71" s="130">
        <v>0.19</v>
      </c>
      <c r="FE71" s="130">
        <v>0</v>
      </c>
      <c r="FF71" s="130">
        <v>0.36199999999999999</v>
      </c>
      <c r="FG71" s="130">
        <v>0.879</v>
      </c>
      <c r="FH71" s="130">
        <v>6.0000000000000001E-3</v>
      </c>
      <c r="FI71" s="130">
        <v>0.23899999999999999</v>
      </c>
      <c r="FJ71" s="130">
        <v>0.248</v>
      </c>
      <c r="FK71" s="130">
        <v>0.126</v>
      </c>
      <c r="FL71" s="130">
        <v>3.0000000000000001E-3</v>
      </c>
      <c r="FM71" s="130">
        <v>2.2639999999999998</v>
      </c>
      <c r="FN71" s="130">
        <v>0.82299999999999995</v>
      </c>
      <c r="FO71" s="130">
        <v>4.2850000000000001</v>
      </c>
      <c r="FP71" s="130">
        <v>7.5149999999999997</v>
      </c>
      <c r="FQ71" s="130">
        <v>1.488</v>
      </c>
      <c r="FR71" s="130">
        <v>2.1269999999999998</v>
      </c>
      <c r="FS71" s="130">
        <v>1E-3</v>
      </c>
      <c r="FT71" s="130">
        <v>0.23200000000000001</v>
      </c>
      <c r="FU71" s="130">
        <v>1.079</v>
      </c>
      <c r="FV71" s="130">
        <v>0.72299999999999998</v>
      </c>
      <c r="FW71" s="130">
        <v>36.454999999999998</v>
      </c>
      <c r="FX71" s="130">
        <v>0.25900000000000001</v>
      </c>
      <c r="FY71" s="130">
        <v>3.7170000000000001</v>
      </c>
      <c r="FZ71" s="130">
        <v>0.97699999999999998</v>
      </c>
      <c r="GA71" s="130">
        <v>0.73299999999999998</v>
      </c>
      <c r="GB71" s="130">
        <v>0.63300000000000001</v>
      </c>
      <c r="GC71" s="130">
        <v>4.7610000000000001</v>
      </c>
      <c r="GD71" s="130">
        <v>3.4000000000000002E-2</v>
      </c>
      <c r="GE71" s="130">
        <v>6.0389999999999997</v>
      </c>
      <c r="GF71" s="130">
        <v>32.789000000000001</v>
      </c>
      <c r="GG71" s="130">
        <v>0.45900000000000002</v>
      </c>
      <c r="GH71" s="130">
        <v>3.3340000000000001</v>
      </c>
      <c r="GI71" s="130">
        <v>11.554</v>
      </c>
      <c r="GJ71" s="130">
        <v>4.8339999999999996</v>
      </c>
      <c r="GK71" s="130">
        <v>2.5209999999999999</v>
      </c>
      <c r="GL71" s="130">
        <v>4.5149999999999997</v>
      </c>
      <c r="GM71" s="130">
        <v>1.3380000000000001</v>
      </c>
      <c r="GN71" s="130">
        <v>0.78600000000000003</v>
      </c>
      <c r="GO71" s="130">
        <v>3.5649999999999999</v>
      </c>
      <c r="GP71" s="130">
        <v>0.58499999999999996</v>
      </c>
      <c r="GQ71" s="130">
        <v>0.67300000000000004</v>
      </c>
      <c r="GR71" s="130">
        <v>9.2370000000000001</v>
      </c>
      <c r="GS71" s="130">
        <v>3.746</v>
      </c>
      <c r="GT71" s="130">
        <v>1.619</v>
      </c>
      <c r="GU71" s="130">
        <v>0.154</v>
      </c>
      <c r="GV71" s="130">
        <v>0.88500000000000001</v>
      </c>
      <c r="GW71" s="130">
        <v>4.415</v>
      </c>
      <c r="GX71" s="130">
        <v>13.815</v>
      </c>
      <c r="GY71" s="130">
        <v>1.0999999999999999E-2</v>
      </c>
      <c r="GZ71" s="130">
        <v>20.97</v>
      </c>
      <c r="HA71" s="130">
        <v>0.19400000000000001</v>
      </c>
      <c r="HB71" s="130">
        <v>0.09</v>
      </c>
      <c r="HC71" s="130">
        <v>3.4929999999999999</v>
      </c>
      <c r="HD71" s="130">
        <v>7.0000000000000001E-3</v>
      </c>
      <c r="HE71" s="130">
        <v>35.343000000000004</v>
      </c>
      <c r="HF71" s="130">
        <v>5.9569999999999999</v>
      </c>
      <c r="HG71" s="130">
        <v>2.1869999999999998</v>
      </c>
      <c r="HH71" s="130">
        <v>0.67200000000000004</v>
      </c>
      <c r="HI71" s="130">
        <v>13.462999999999999</v>
      </c>
      <c r="HJ71" s="130">
        <v>2.1999999999999999E-2</v>
      </c>
      <c r="HK71" s="130">
        <v>0.26800000000000002</v>
      </c>
      <c r="HL71" s="130">
        <v>48.106999999999999</v>
      </c>
      <c r="HM71" s="130">
        <v>8.7999999999999995E-2</v>
      </c>
      <c r="HN71" s="130">
        <v>9.3949999999999996</v>
      </c>
      <c r="HO71" s="130">
        <v>7.0000000000000001E-3</v>
      </c>
      <c r="HP71" s="130">
        <v>3.5999999999999997E-2</v>
      </c>
      <c r="HQ71" s="130">
        <v>1.4E-2</v>
      </c>
      <c r="HR71" s="130">
        <v>0.22500000000000001</v>
      </c>
      <c r="HS71" s="130">
        <v>0.155</v>
      </c>
      <c r="HT71" s="130">
        <v>0.16</v>
      </c>
      <c r="HU71" s="130">
        <v>0.22</v>
      </c>
      <c r="HV71" s="130">
        <v>2.1869999999999998</v>
      </c>
      <c r="HW71" s="130">
        <v>0.46500000000000002</v>
      </c>
      <c r="HX71" s="130">
        <v>1.4999999999999999E-2</v>
      </c>
      <c r="HY71" s="130">
        <v>0.78900000000000003</v>
      </c>
      <c r="HZ71" s="130">
        <v>3.0000000000000001E-3</v>
      </c>
      <c r="IA71" s="130">
        <v>1.921</v>
      </c>
      <c r="IB71" s="130">
        <v>0.22900000000000001</v>
      </c>
      <c r="IC71" s="130">
        <v>0.46100000000000002</v>
      </c>
      <c r="ID71" s="130">
        <v>1.4139999999999999</v>
      </c>
      <c r="IE71" s="130">
        <v>0.55000000000000004</v>
      </c>
      <c r="IF71" s="130">
        <v>171.77799999999999</v>
      </c>
      <c r="IG71" s="130">
        <v>4.0000000000000001E-3</v>
      </c>
      <c r="IH71" s="130">
        <v>0.14499999999999999</v>
      </c>
      <c r="II71" s="130">
        <v>49.822000000000003</v>
      </c>
      <c r="IJ71" s="130">
        <v>4.1529999999999996</v>
      </c>
      <c r="IK71" s="130">
        <v>343.81299999999999</v>
      </c>
      <c r="IL71" s="130">
        <v>36.234000000000002</v>
      </c>
      <c r="IM71" s="130">
        <v>1.766</v>
      </c>
      <c r="IN71" s="130">
        <v>7.8280000000000003</v>
      </c>
      <c r="IO71" s="130">
        <v>11.507999999999999</v>
      </c>
      <c r="IP71" s="130">
        <v>11.047000000000001</v>
      </c>
      <c r="IQ71" s="130">
        <v>7.7750000000000004</v>
      </c>
      <c r="IR71" s="130">
        <v>0.32200000000000001</v>
      </c>
      <c r="IS71" s="130">
        <v>0.26600000000000001</v>
      </c>
      <c r="IT71" s="130">
        <v>0.72799999999999998</v>
      </c>
      <c r="IU71" s="130">
        <v>0.184</v>
      </c>
      <c r="IV71" s="130">
        <v>0.10100000000000001</v>
      </c>
      <c r="IW71" s="130">
        <v>0</v>
      </c>
      <c r="IX71" s="130">
        <v>1.847</v>
      </c>
      <c r="IY71" s="130">
        <v>14.237</v>
      </c>
      <c r="IZ71" s="130">
        <v>1.976</v>
      </c>
      <c r="JA71" s="130">
        <v>12.304</v>
      </c>
      <c r="JB71" s="130">
        <v>0.66800000000000004</v>
      </c>
      <c r="JC71" s="130">
        <v>17.867000000000001</v>
      </c>
      <c r="JD71" s="130">
        <v>3.4000000000000002E-2</v>
      </c>
      <c r="JE71" s="130">
        <v>1.038</v>
      </c>
      <c r="JF71" s="130">
        <v>19433.134999999998</v>
      </c>
      <c r="JG71" s="130">
        <v>17809.448</v>
      </c>
      <c r="JH71" s="130">
        <v>0</v>
      </c>
      <c r="JI71" s="130">
        <v>0</v>
      </c>
      <c r="JJ71" s="130">
        <v>0</v>
      </c>
      <c r="JK71" s="130">
        <v>1623.6869999999999</v>
      </c>
      <c r="JL71" s="130">
        <v>0</v>
      </c>
    </row>
    <row r="72" spans="1:272">
      <c r="A72" s="75" t="s">
        <v>338</v>
      </c>
      <c r="B72" s="131">
        <v>15140.856</v>
      </c>
      <c r="C72" s="131">
        <v>10309.037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0.20699999999999999</v>
      </c>
      <c r="N72" s="131">
        <v>0</v>
      </c>
      <c r="O72" s="131">
        <v>0</v>
      </c>
      <c r="P72" s="131">
        <v>0</v>
      </c>
      <c r="Q72" s="131">
        <v>0</v>
      </c>
      <c r="R72" s="131">
        <v>0.35099999999999998</v>
      </c>
      <c r="S72" s="131">
        <v>0</v>
      </c>
      <c r="T72" s="131">
        <v>1.1040000000000001</v>
      </c>
      <c r="U72" s="131">
        <v>0.17499999999999999</v>
      </c>
      <c r="V72" s="131">
        <v>1.462</v>
      </c>
      <c r="W72" s="131">
        <v>19.687999999999999</v>
      </c>
      <c r="X72" s="131">
        <v>2.8000000000000001E-2</v>
      </c>
      <c r="Y72" s="131">
        <v>3.9729999999999999</v>
      </c>
      <c r="Z72" s="131">
        <v>6.4050000000000002</v>
      </c>
      <c r="AA72" s="131">
        <v>381.553</v>
      </c>
      <c r="AB72" s="131">
        <v>29.582000000000001</v>
      </c>
      <c r="AC72" s="131">
        <v>8.1829999999999998</v>
      </c>
      <c r="AD72" s="131">
        <v>0.17199999999999999</v>
      </c>
      <c r="AE72" s="131">
        <v>15.734</v>
      </c>
      <c r="AF72" s="131">
        <v>28.852</v>
      </c>
      <c r="AG72" s="131">
        <v>26.228000000000002</v>
      </c>
      <c r="AH72" s="131">
        <v>3.0000000000000001E-3</v>
      </c>
      <c r="AI72" s="131">
        <v>1.4999999999999999E-2</v>
      </c>
      <c r="AJ72" s="131">
        <v>3.0000000000000001E-3</v>
      </c>
      <c r="AK72" s="131">
        <v>1.6719999999999999</v>
      </c>
      <c r="AL72" s="131">
        <v>4.2960000000000003</v>
      </c>
      <c r="AM72" s="131">
        <v>4.1000000000000002E-2</v>
      </c>
      <c r="AN72" s="131">
        <v>0.65500000000000003</v>
      </c>
      <c r="AO72" s="131">
        <v>2.2509999999999999</v>
      </c>
      <c r="AP72" s="131">
        <v>5.468</v>
      </c>
      <c r="AQ72" s="131">
        <v>12.465999999999999</v>
      </c>
      <c r="AR72" s="131">
        <v>4.1189999999999998</v>
      </c>
      <c r="AS72" s="131">
        <v>7.6440000000000001</v>
      </c>
      <c r="AT72" s="131">
        <v>34.621000000000002</v>
      </c>
      <c r="AU72" s="131">
        <v>0.105</v>
      </c>
      <c r="AV72" s="131">
        <v>23.843</v>
      </c>
      <c r="AW72" s="131">
        <v>3.1779999999999999</v>
      </c>
      <c r="AX72" s="131">
        <v>67.950999999999993</v>
      </c>
      <c r="AY72" s="131">
        <v>0.312</v>
      </c>
      <c r="AZ72" s="131">
        <v>2.133</v>
      </c>
      <c r="BA72" s="131">
        <v>2.6259999999999999</v>
      </c>
      <c r="BB72" s="131">
        <v>0.248</v>
      </c>
      <c r="BC72" s="131">
        <v>0.84399999999999997</v>
      </c>
      <c r="BD72" s="131">
        <v>1.8029999999999999</v>
      </c>
      <c r="BE72" s="131">
        <v>1.425</v>
      </c>
      <c r="BF72" s="131">
        <v>2.6629999999999998</v>
      </c>
      <c r="BG72" s="131">
        <v>8.6539999999999999</v>
      </c>
      <c r="BH72" s="131">
        <v>0.253</v>
      </c>
      <c r="BI72" s="131">
        <v>7.5209999999999999</v>
      </c>
      <c r="BJ72" s="131">
        <v>0.221</v>
      </c>
      <c r="BK72" s="131">
        <v>1.2250000000000001</v>
      </c>
      <c r="BL72" s="131">
        <v>1.2170000000000001</v>
      </c>
      <c r="BM72" s="131">
        <v>114.947</v>
      </c>
      <c r="BN72" s="131">
        <v>3.6629999999999998</v>
      </c>
      <c r="BO72" s="131">
        <v>13.481</v>
      </c>
      <c r="BP72" s="131">
        <v>846.63300000000004</v>
      </c>
      <c r="BQ72" s="131">
        <v>23.437000000000001</v>
      </c>
      <c r="BR72" s="131">
        <v>10.798999999999999</v>
      </c>
      <c r="BS72" s="131">
        <v>0.40400000000000003</v>
      </c>
      <c r="BT72" s="131">
        <v>1.149</v>
      </c>
      <c r="BU72" s="131">
        <v>5.3540000000000001</v>
      </c>
      <c r="BV72" s="131">
        <v>0.89500000000000002</v>
      </c>
      <c r="BW72" s="131">
        <v>6.9029999999999996</v>
      </c>
      <c r="BX72" s="131">
        <v>15.266</v>
      </c>
      <c r="BY72" s="131">
        <v>27.806999999999999</v>
      </c>
      <c r="BZ72" s="131">
        <v>2.2570000000000001</v>
      </c>
      <c r="CA72" s="131">
        <v>0.93799999999999994</v>
      </c>
      <c r="CB72" s="131">
        <v>5.75</v>
      </c>
      <c r="CC72" s="131">
        <v>13.82</v>
      </c>
      <c r="CD72" s="131">
        <v>0.47899999999999998</v>
      </c>
      <c r="CE72" s="131">
        <v>2.7549999999999999</v>
      </c>
      <c r="CF72" s="131">
        <v>0.61699999999999999</v>
      </c>
      <c r="CG72" s="131">
        <v>3.5430000000000001</v>
      </c>
      <c r="CH72" s="131">
        <v>6.0000000000000001E-3</v>
      </c>
      <c r="CI72" s="131">
        <v>0.83299999999999996</v>
      </c>
      <c r="CJ72" s="131">
        <v>1.133</v>
      </c>
      <c r="CK72" s="131">
        <v>2.15</v>
      </c>
      <c r="CL72" s="131">
        <v>2.9039999999999999</v>
      </c>
      <c r="CM72" s="131">
        <v>188.74799999999999</v>
      </c>
      <c r="CN72" s="131">
        <v>1.536</v>
      </c>
      <c r="CO72" s="131">
        <v>0.54800000000000004</v>
      </c>
      <c r="CP72" s="131">
        <v>4.7320000000000002</v>
      </c>
      <c r="CQ72" s="131">
        <v>4.9939999999999998</v>
      </c>
      <c r="CR72" s="131">
        <v>1.4850000000000001</v>
      </c>
      <c r="CS72" s="131">
        <v>4.7640000000000002</v>
      </c>
      <c r="CT72" s="131">
        <v>3.0859999999999999</v>
      </c>
      <c r="CU72" s="131">
        <v>3.3029999999999999</v>
      </c>
      <c r="CV72" s="131">
        <v>1.49</v>
      </c>
      <c r="CW72" s="131">
        <v>6.375</v>
      </c>
      <c r="CX72" s="131">
        <v>1.7999999999999999E-2</v>
      </c>
      <c r="CY72" s="131">
        <v>31.382999999999999</v>
      </c>
      <c r="CZ72" s="131">
        <v>9.7040000000000006</v>
      </c>
      <c r="DA72" s="131">
        <v>1.117</v>
      </c>
      <c r="DB72" s="131">
        <v>33.228000000000002</v>
      </c>
      <c r="DC72" s="131">
        <v>46.098999999999997</v>
      </c>
      <c r="DD72" s="131">
        <v>40.546999999999997</v>
      </c>
      <c r="DE72" s="131">
        <v>0.24199999999999999</v>
      </c>
      <c r="DF72" s="131">
        <v>0.28000000000000003</v>
      </c>
      <c r="DG72" s="131">
        <v>0.51400000000000001</v>
      </c>
      <c r="DH72" s="131">
        <v>5.5E-2</v>
      </c>
      <c r="DI72" s="131">
        <v>6.8140000000000001</v>
      </c>
      <c r="DJ72" s="131">
        <v>14.94</v>
      </c>
      <c r="DK72" s="131">
        <v>2.75</v>
      </c>
      <c r="DL72" s="131">
        <v>0.76100000000000001</v>
      </c>
      <c r="DM72" s="131">
        <v>50.021000000000001</v>
      </c>
      <c r="DN72" s="131">
        <v>1.5049999999999999</v>
      </c>
      <c r="DO72" s="131">
        <v>1.7000000000000001E-2</v>
      </c>
      <c r="DP72" s="131">
        <v>1.173</v>
      </c>
      <c r="DQ72" s="131">
        <v>0.63900000000000001</v>
      </c>
      <c r="DR72" s="131">
        <v>7.6269999999999998</v>
      </c>
      <c r="DS72" s="131">
        <v>1.6970000000000001</v>
      </c>
      <c r="DT72" s="131">
        <v>0.997</v>
      </c>
      <c r="DU72" s="131">
        <v>14.491</v>
      </c>
      <c r="DV72" s="131">
        <v>21.085999999999999</v>
      </c>
      <c r="DW72" s="131">
        <v>878.35799999999995</v>
      </c>
      <c r="DX72" s="131">
        <v>802.06700000000001</v>
      </c>
      <c r="DY72" s="131">
        <v>0.58699999999999997</v>
      </c>
      <c r="DZ72" s="131">
        <v>0.31</v>
      </c>
      <c r="EA72" s="131">
        <v>0</v>
      </c>
      <c r="EB72" s="131">
        <v>6.9859999999999998</v>
      </c>
      <c r="EC72" s="131">
        <v>0.32800000000000001</v>
      </c>
      <c r="ED72" s="131">
        <v>56.911000000000001</v>
      </c>
      <c r="EE72" s="131">
        <v>18.515999999999998</v>
      </c>
      <c r="EF72" s="131">
        <v>49.668999999999997</v>
      </c>
      <c r="EG72" s="131">
        <v>8.9999999999999993E-3</v>
      </c>
      <c r="EH72" s="131">
        <v>1.0669999999999999</v>
      </c>
      <c r="EI72" s="131">
        <v>0.998</v>
      </c>
      <c r="EJ72" s="131">
        <v>0.34399999999999997</v>
      </c>
      <c r="EK72" s="131">
        <v>0</v>
      </c>
      <c r="EL72" s="131">
        <v>0</v>
      </c>
      <c r="EM72" s="131">
        <v>0.59099999999999997</v>
      </c>
      <c r="EN72" s="131">
        <v>0.26</v>
      </c>
      <c r="EO72" s="131">
        <v>2E-3</v>
      </c>
      <c r="EP72" s="131">
        <v>0.74099999999999999</v>
      </c>
      <c r="EQ72" s="131">
        <v>0.216</v>
      </c>
      <c r="ER72" s="131">
        <v>0.84399999999999997</v>
      </c>
      <c r="ES72" s="131">
        <v>5.3339999999999996</v>
      </c>
      <c r="ET72" s="131">
        <v>50.542000000000002</v>
      </c>
      <c r="EU72" s="131">
        <v>0.61099999999999999</v>
      </c>
      <c r="EV72" s="131">
        <v>0.433</v>
      </c>
      <c r="EW72" s="131">
        <v>2.121</v>
      </c>
      <c r="EX72" s="131">
        <v>0.40200000000000002</v>
      </c>
      <c r="EY72" s="131">
        <v>26.652000000000001</v>
      </c>
      <c r="EZ72" s="131">
        <v>9.3710000000000004</v>
      </c>
      <c r="FA72" s="131">
        <v>1.9E-2</v>
      </c>
      <c r="FB72" s="131">
        <v>6.8659999999999997</v>
      </c>
      <c r="FC72" s="131">
        <v>0.90900000000000003</v>
      </c>
      <c r="FD72" s="131">
        <v>2.5249999999999999</v>
      </c>
      <c r="FE72" s="131">
        <v>0</v>
      </c>
      <c r="FF72" s="131">
        <v>15.08</v>
      </c>
      <c r="FG72" s="131">
        <v>33.015000000000001</v>
      </c>
      <c r="FH72" s="131">
        <v>0.23300000000000001</v>
      </c>
      <c r="FI72" s="131">
        <v>4.0999999999999996</v>
      </c>
      <c r="FJ72" s="131">
        <v>0.14499999999999999</v>
      </c>
      <c r="FK72" s="131">
        <v>0.252</v>
      </c>
      <c r="FL72" s="131">
        <v>16.571000000000002</v>
      </c>
      <c r="FM72" s="131">
        <v>1099.54</v>
      </c>
      <c r="FN72" s="131">
        <v>56.874000000000002</v>
      </c>
      <c r="FO72" s="131">
        <v>15.875999999999999</v>
      </c>
      <c r="FP72" s="131">
        <v>129.44800000000001</v>
      </c>
      <c r="FQ72" s="131">
        <v>4.617</v>
      </c>
      <c r="FR72" s="131">
        <v>6.6340000000000003</v>
      </c>
      <c r="FS72" s="131">
        <v>5.0000000000000001E-3</v>
      </c>
      <c r="FT72" s="131">
        <v>4.9980000000000002</v>
      </c>
      <c r="FU72" s="131">
        <v>109.825</v>
      </c>
      <c r="FV72" s="131">
        <v>2.673</v>
      </c>
      <c r="FW72" s="131">
        <v>436.48500000000001</v>
      </c>
      <c r="FX72" s="131">
        <v>503.46600000000001</v>
      </c>
      <c r="FY72" s="131">
        <v>4.0000000000000001E-3</v>
      </c>
      <c r="FZ72" s="131">
        <v>2.4540000000000002</v>
      </c>
      <c r="GA72" s="131">
        <v>0.624</v>
      </c>
      <c r="GB72" s="131">
        <v>0.91600000000000004</v>
      </c>
      <c r="GC72" s="131">
        <v>2.8340000000000001</v>
      </c>
      <c r="GD72" s="131">
        <v>1.4E-2</v>
      </c>
      <c r="GE72" s="131">
        <v>29.565000000000001</v>
      </c>
      <c r="GF72" s="131">
        <v>176.33</v>
      </c>
      <c r="GG72" s="131">
        <v>3.3559999999999999</v>
      </c>
      <c r="GH72" s="131">
        <v>1.2E-2</v>
      </c>
      <c r="GI72" s="131">
        <v>24.707000000000001</v>
      </c>
      <c r="GJ72" s="131">
        <v>10.31</v>
      </c>
      <c r="GK72" s="131">
        <v>17.238</v>
      </c>
      <c r="GL72" s="131">
        <v>3.43</v>
      </c>
      <c r="GM72" s="131">
        <v>2.585</v>
      </c>
      <c r="GN72" s="131">
        <v>2.573</v>
      </c>
      <c r="GO72" s="131">
        <v>4.9539999999999997</v>
      </c>
      <c r="GP72" s="131">
        <v>0.68300000000000005</v>
      </c>
      <c r="GQ72" s="131">
        <v>2.0790000000000002</v>
      </c>
      <c r="GR72" s="131">
        <v>65.715000000000003</v>
      </c>
      <c r="GS72" s="131">
        <v>6.2380000000000004</v>
      </c>
      <c r="GT72" s="131">
        <v>4.6849999999999996</v>
      </c>
      <c r="GU72" s="131">
        <v>1.857</v>
      </c>
      <c r="GV72" s="131">
        <v>8.9760000000000009</v>
      </c>
      <c r="GW72" s="131">
        <v>7.8710000000000004</v>
      </c>
      <c r="GX72" s="131">
        <v>339.21899999999999</v>
      </c>
      <c r="GY72" s="131">
        <v>0.17499999999999999</v>
      </c>
      <c r="GZ72" s="131">
        <v>122.825</v>
      </c>
      <c r="HA72" s="131">
        <v>6.8959999999999999</v>
      </c>
      <c r="HB72" s="131">
        <v>0.17100000000000001</v>
      </c>
      <c r="HC72" s="131">
        <v>11.443</v>
      </c>
      <c r="HD72" s="131">
        <v>0.39100000000000001</v>
      </c>
      <c r="HE72" s="131">
        <v>87.11</v>
      </c>
      <c r="HF72" s="131">
        <v>17.515000000000001</v>
      </c>
      <c r="HG72" s="131">
        <v>4.6180000000000003</v>
      </c>
      <c r="HH72" s="131">
        <v>0.61099999999999999</v>
      </c>
      <c r="HI72" s="131">
        <v>10.566000000000001</v>
      </c>
      <c r="HJ72" s="131">
        <v>7.0999999999999994E-2</v>
      </c>
      <c r="HK72" s="131">
        <v>0.83899999999999997</v>
      </c>
      <c r="HL72" s="131">
        <v>130.71299999999999</v>
      </c>
      <c r="HM72" s="131">
        <v>0.42699999999999999</v>
      </c>
      <c r="HN72" s="131">
        <v>30.227</v>
      </c>
      <c r="HO72" s="131">
        <v>5.1999999999999998E-2</v>
      </c>
      <c r="HP72" s="131">
        <v>0.121</v>
      </c>
      <c r="HQ72" s="131">
        <v>3.2000000000000001E-2</v>
      </c>
      <c r="HR72" s="131">
        <v>1.696</v>
      </c>
      <c r="HS72" s="131">
        <v>11.207000000000001</v>
      </c>
      <c r="HT72" s="131">
        <v>0.39300000000000002</v>
      </c>
      <c r="HU72" s="131">
        <v>8.7999999999999995E-2</v>
      </c>
      <c r="HV72" s="131">
        <v>27.113</v>
      </c>
      <c r="HW72" s="131">
        <v>0.20100000000000001</v>
      </c>
      <c r="HX72" s="131">
        <v>1.4350000000000001</v>
      </c>
      <c r="HY72" s="131">
        <v>4.97</v>
      </c>
      <c r="HZ72" s="131">
        <v>1.9E-2</v>
      </c>
      <c r="IA72" s="131">
        <v>3.7999999999999999E-2</v>
      </c>
      <c r="IB72" s="131">
        <v>6.383</v>
      </c>
      <c r="IC72" s="131">
        <v>0.21199999999999999</v>
      </c>
      <c r="ID72" s="131">
        <v>9.2059999999999995</v>
      </c>
      <c r="IE72" s="131">
        <v>6.9969999999999999</v>
      </c>
      <c r="IF72" s="131">
        <v>94.218000000000004</v>
      </c>
      <c r="IG72" s="131">
        <v>0.13</v>
      </c>
      <c r="IH72" s="131">
        <v>3.327</v>
      </c>
      <c r="II72" s="131">
        <v>62.167000000000002</v>
      </c>
      <c r="IJ72" s="131">
        <v>0.95699999999999996</v>
      </c>
      <c r="IK72" s="131">
        <v>252.19800000000001</v>
      </c>
      <c r="IL72" s="131">
        <v>93.986999999999995</v>
      </c>
      <c r="IM72" s="131">
        <v>5.391</v>
      </c>
      <c r="IN72" s="131">
        <v>21.48</v>
      </c>
      <c r="IO72" s="131">
        <v>13.007</v>
      </c>
      <c r="IP72" s="131">
        <v>4.875</v>
      </c>
      <c r="IQ72" s="131">
        <v>4.5110000000000001</v>
      </c>
      <c r="IR72" s="131">
        <v>2.3519999999999999</v>
      </c>
      <c r="IS72" s="131">
        <v>3.653</v>
      </c>
      <c r="IT72" s="131">
        <v>0.38600000000000001</v>
      </c>
      <c r="IU72" s="131">
        <v>0.56399999999999995</v>
      </c>
      <c r="IV72" s="131">
        <v>0</v>
      </c>
      <c r="IW72" s="131">
        <v>0</v>
      </c>
      <c r="IX72" s="131">
        <v>77.364000000000004</v>
      </c>
      <c r="IY72" s="131">
        <v>697.029</v>
      </c>
      <c r="IZ72" s="131">
        <v>202.38499999999999</v>
      </c>
      <c r="JA72" s="131">
        <v>418.43799999999999</v>
      </c>
      <c r="JB72" s="131">
        <v>12.983000000000001</v>
      </c>
      <c r="JC72" s="131">
        <v>391.66899999999998</v>
      </c>
      <c r="JD72" s="131">
        <v>0.36099999999999999</v>
      </c>
      <c r="JE72" s="131">
        <v>27.327000000000002</v>
      </c>
      <c r="JF72" s="131">
        <v>4831.8190000000004</v>
      </c>
      <c r="JG72" s="131">
        <v>3802.9360000000001</v>
      </c>
      <c r="JH72" s="131">
        <v>0</v>
      </c>
      <c r="JI72" s="131">
        <v>0</v>
      </c>
      <c r="JJ72" s="131">
        <v>0</v>
      </c>
      <c r="JK72" s="131">
        <v>1028.883</v>
      </c>
      <c r="JL72" s="131">
        <v>0</v>
      </c>
    </row>
    <row r="73" spans="1:272">
      <c r="A73" s="74" t="s">
        <v>339</v>
      </c>
      <c r="B73" s="130">
        <v>78740.688999999998</v>
      </c>
      <c r="C73" s="130">
        <v>42614.203999999998</v>
      </c>
      <c r="D73" s="130">
        <v>270.51499999999999</v>
      </c>
      <c r="E73" s="130">
        <v>85.225999999999999</v>
      </c>
      <c r="F73" s="130">
        <v>71.501000000000005</v>
      </c>
      <c r="G73" s="130">
        <v>77.424000000000007</v>
      </c>
      <c r="H73" s="130">
        <v>213.84200000000001</v>
      </c>
      <c r="I73" s="130">
        <v>65.128</v>
      </c>
      <c r="J73" s="130">
        <v>3.0379999999999998</v>
      </c>
      <c r="K73" s="130">
        <v>2.6459999999999999</v>
      </c>
      <c r="L73" s="130">
        <v>0.86599999999999999</v>
      </c>
      <c r="M73" s="130">
        <v>30.361000000000001</v>
      </c>
      <c r="N73" s="130">
        <v>13.664</v>
      </c>
      <c r="O73" s="130">
        <v>0</v>
      </c>
      <c r="P73" s="130">
        <v>0.46100000000000002</v>
      </c>
      <c r="Q73" s="130">
        <v>29.76</v>
      </c>
      <c r="R73" s="130">
        <v>246.51400000000001</v>
      </c>
      <c r="S73" s="130">
        <v>0.7</v>
      </c>
      <c r="T73" s="130">
        <v>10.035</v>
      </c>
      <c r="U73" s="130">
        <v>0.17399999999999999</v>
      </c>
      <c r="V73" s="130">
        <v>3.56</v>
      </c>
      <c r="W73" s="130">
        <v>932.24900000000002</v>
      </c>
      <c r="X73" s="130">
        <v>81.566000000000003</v>
      </c>
      <c r="Y73" s="130">
        <v>475.73099999999999</v>
      </c>
      <c r="Z73" s="130">
        <v>510.00400000000002</v>
      </c>
      <c r="AA73" s="130">
        <v>1213.028</v>
      </c>
      <c r="AB73" s="130">
        <v>5310.8440000000001</v>
      </c>
      <c r="AC73" s="130">
        <v>95.075999999999993</v>
      </c>
      <c r="AD73" s="130">
        <v>1.54</v>
      </c>
      <c r="AE73" s="130">
        <v>382.024</v>
      </c>
      <c r="AF73" s="130">
        <v>448.58499999999998</v>
      </c>
      <c r="AG73" s="130">
        <v>134.79</v>
      </c>
      <c r="AH73" s="130">
        <v>383.81099999999998</v>
      </c>
      <c r="AI73" s="130">
        <v>2712.4760000000001</v>
      </c>
      <c r="AJ73" s="130">
        <v>19.923999999999999</v>
      </c>
      <c r="AK73" s="130">
        <v>30.184000000000001</v>
      </c>
      <c r="AL73" s="130">
        <v>232.072</v>
      </c>
      <c r="AM73" s="130">
        <v>59.145000000000003</v>
      </c>
      <c r="AN73" s="130">
        <v>47.81</v>
      </c>
      <c r="AO73" s="130">
        <v>29.324000000000002</v>
      </c>
      <c r="AP73" s="130">
        <v>78.584999999999994</v>
      </c>
      <c r="AQ73" s="130">
        <v>34.427</v>
      </c>
      <c r="AR73" s="130">
        <v>34.482999999999997</v>
      </c>
      <c r="AS73" s="130">
        <v>73.974000000000004</v>
      </c>
      <c r="AT73" s="130">
        <v>150.727</v>
      </c>
      <c r="AU73" s="130">
        <v>17.108000000000001</v>
      </c>
      <c r="AV73" s="130">
        <v>168.90600000000001</v>
      </c>
      <c r="AW73" s="130">
        <v>40.606000000000002</v>
      </c>
      <c r="AX73" s="130">
        <v>229.935</v>
      </c>
      <c r="AY73" s="130">
        <v>1.0509999999999999</v>
      </c>
      <c r="AZ73" s="130">
        <v>9.8140000000000001</v>
      </c>
      <c r="BA73" s="130">
        <v>16.22</v>
      </c>
      <c r="BB73" s="130">
        <v>4.4109999999999996</v>
      </c>
      <c r="BC73" s="130">
        <v>5.0039999999999996</v>
      </c>
      <c r="BD73" s="130">
        <v>9.7739999999999991</v>
      </c>
      <c r="BE73" s="130">
        <v>9.625</v>
      </c>
      <c r="BF73" s="130">
        <v>29.071000000000002</v>
      </c>
      <c r="BG73" s="130">
        <v>3.0449999999999999</v>
      </c>
      <c r="BH73" s="130">
        <v>5.5030000000000001</v>
      </c>
      <c r="BI73" s="130">
        <v>13.294</v>
      </c>
      <c r="BJ73" s="130">
        <v>2.8380000000000001</v>
      </c>
      <c r="BK73" s="130">
        <v>125.413</v>
      </c>
      <c r="BL73" s="130">
        <v>5.484</v>
      </c>
      <c r="BM73" s="130">
        <v>19.324999999999999</v>
      </c>
      <c r="BN73" s="130">
        <v>99.522999999999996</v>
      </c>
      <c r="BO73" s="130">
        <v>45.756</v>
      </c>
      <c r="BP73" s="130">
        <v>29.062000000000001</v>
      </c>
      <c r="BQ73" s="130">
        <v>645.04</v>
      </c>
      <c r="BR73" s="130">
        <v>2217.5790000000002</v>
      </c>
      <c r="BS73" s="130">
        <v>36.768999999999998</v>
      </c>
      <c r="BT73" s="130">
        <v>56.274000000000001</v>
      </c>
      <c r="BU73" s="130">
        <v>53.89</v>
      </c>
      <c r="BV73" s="130">
        <v>136.71799999999999</v>
      </c>
      <c r="BW73" s="130">
        <v>131.37299999999999</v>
      </c>
      <c r="BX73" s="130">
        <v>50.567999999999998</v>
      </c>
      <c r="BY73" s="130">
        <v>72.088999999999999</v>
      </c>
      <c r="BZ73" s="130">
        <v>34.69</v>
      </c>
      <c r="CA73" s="130">
        <v>26.873999999999999</v>
      </c>
      <c r="CB73" s="130">
        <v>18.013000000000002</v>
      </c>
      <c r="CC73" s="130">
        <v>98.38</v>
      </c>
      <c r="CD73" s="130">
        <v>33.387</v>
      </c>
      <c r="CE73" s="130">
        <v>15.651</v>
      </c>
      <c r="CF73" s="130">
        <v>151.99700000000001</v>
      </c>
      <c r="CG73" s="130">
        <v>99.12</v>
      </c>
      <c r="CH73" s="130">
        <v>3.6840000000000002</v>
      </c>
      <c r="CI73" s="130">
        <v>30.221</v>
      </c>
      <c r="CJ73" s="130">
        <v>6.2859999999999996</v>
      </c>
      <c r="CK73" s="130">
        <v>6.5590000000000002</v>
      </c>
      <c r="CL73" s="130">
        <v>6.8120000000000003</v>
      </c>
      <c r="CM73" s="130">
        <v>75.844999999999999</v>
      </c>
      <c r="CN73" s="130">
        <v>17.731999999999999</v>
      </c>
      <c r="CO73" s="130">
        <v>5.6230000000000002</v>
      </c>
      <c r="CP73" s="130">
        <v>9.1370000000000005</v>
      </c>
      <c r="CQ73" s="130">
        <v>31.242000000000001</v>
      </c>
      <c r="CR73" s="130">
        <v>11.073</v>
      </c>
      <c r="CS73" s="130">
        <v>25.37</v>
      </c>
      <c r="CT73" s="130">
        <v>15.683999999999999</v>
      </c>
      <c r="CU73" s="130">
        <v>9.343</v>
      </c>
      <c r="CV73" s="130">
        <v>2.5129999999999999</v>
      </c>
      <c r="CW73" s="130">
        <v>4.7140000000000004</v>
      </c>
      <c r="CX73" s="130">
        <v>1.2669999999999999</v>
      </c>
      <c r="CY73" s="130">
        <v>5.6139999999999999</v>
      </c>
      <c r="CZ73" s="130">
        <v>18.329999999999998</v>
      </c>
      <c r="DA73" s="130">
        <v>4.5419999999999998</v>
      </c>
      <c r="DB73" s="130">
        <v>12.224</v>
      </c>
      <c r="DC73" s="130">
        <v>9.1780000000000008</v>
      </c>
      <c r="DD73" s="130">
        <v>49.789000000000001</v>
      </c>
      <c r="DE73" s="130">
        <v>1.663</v>
      </c>
      <c r="DF73" s="130">
        <v>0.14099999999999999</v>
      </c>
      <c r="DG73" s="130">
        <v>3.286</v>
      </c>
      <c r="DH73" s="130">
        <v>31.420999999999999</v>
      </c>
      <c r="DI73" s="130">
        <v>34.414000000000001</v>
      </c>
      <c r="DJ73" s="130">
        <v>31.510999999999999</v>
      </c>
      <c r="DK73" s="130">
        <v>16.132999999999999</v>
      </c>
      <c r="DL73" s="130">
        <v>8.4730000000000008</v>
      </c>
      <c r="DM73" s="130">
        <v>182.61199999999999</v>
      </c>
      <c r="DN73" s="130">
        <v>4.8959999999999999</v>
      </c>
      <c r="DO73" s="130">
        <v>1.976</v>
      </c>
      <c r="DP73" s="130">
        <v>1.57</v>
      </c>
      <c r="DQ73" s="130">
        <v>1.9139999999999999</v>
      </c>
      <c r="DR73" s="130">
        <v>39.549999999999997</v>
      </c>
      <c r="DS73" s="130">
        <v>9.0980000000000008</v>
      </c>
      <c r="DT73" s="130">
        <v>7.31</v>
      </c>
      <c r="DU73" s="130">
        <v>17.02</v>
      </c>
      <c r="DV73" s="130">
        <v>62.685000000000002</v>
      </c>
      <c r="DW73" s="130">
        <v>805.64</v>
      </c>
      <c r="DX73" s="130">
        <v>1155.6289999999999</v>
      </c>
      <c r="DY73" s="130">
        <v>2128.4499999999998</v>
      </c>
      <c r="DZ73" s="130">
        <v>80.066000000000003</v>
      </c>
      <c r="EA73" s="130">
        <v>497.12400000000002</v>
      </c>
      <c r="EB73" s="130">
        <v>53.231999999999999</v>
      </c>
      <c r="EC73" s="130">
        <v>7.6130000000000004</v>
      </c>
      <c r="ED73" s="130">
        <v>5849.4870000000001</v>
      </c>
      <c r="EE73" s="130">
        <v>1428.895</v>
      </c>
      <c r="EF73" s="130">
        <v>3867.527</v>
      </c>
      <c r="EG73" s="130">
        <v>2532.04</v>
      </c>
      <c r="EH73" s="130">
        <v>80.082999999999998</v>
      </c>
      <c r="EI73" s="130">
        <v>39.173999999999999</v>
      </c>
      <c r="EJ73" s="130">
        <v>39.423000000000002</v>
      </c>
      <c r="EK73" s="130">
        <v>1.889</v>
      </c>
      <c r="EL73" s="130">
        <v>5.7000000000000002E-2</v>
      </c>
      <c r="EM73" s="130">
        <v>25.149000000000001</v>
      </c>
      <c r="EN73" s="130">
        <v>11.061</v>
      </c>
      <c r="EO73" s="130">
        <v>1.7000000000000001E-2</v>
      </c>
      <c r="EP73" s="130">
        <v>27.643000000000001</v>
      </c>
      <c r="EQ73" s="130">
        <v>0.13800000000000001</v>
      </c>
      <c r="ER73" s="130">
        <v>13.789</v>
      </c>
      <c r="ES73" s="130">
        <v>24.417999999999999</v>
      </c>
      <c r="ET73" s="130">
        <v>49.472999999999999</v>
      </c>
      <c r="EU73" s="130">
        <v>1.2809999999999999</v>
      </c>
      <c r="EV73" s="130">
        <v>4.1580000000000004</v>
      </c>
      <c r="EW73" s="130">
        <v>267.58600000000001</v>
      </c>
      <c r="EX73" s="130">
        <v>13.772</v>
      </c>
      <c r="EY73" s="130">
        <v>82.164000000000001</v>
      </c>
      <c r="EZ73" s="130">
        <v>18.745999999999999</v>
      </c>
      <c r="FA73" s="130">
        <v>6.5000000000000002E-2</v>
      </c>
      <c r="FB73" s="130">
        <v>11.808</v>
      </c>
      <c r="FC73" s="130">
        <v>0.20300000000000001</v>
      </c>
      <c r="FD73" s="130">
        <v>15.041</v>
      </c>
      <c r="FE73" s="130">
        <v>8.9999999999999993E-3</v>
      </c>
      <c r="FF73" s="130">
        <v>20.167000000000002</v>
      </c>
      <c r="FG73" s="130">
        <v>2.1349999999999998</v>
      </c>
      <c r="FH73" s="130">
        <v>0.13600000000000001</v>
      </c>
      <c r="FI73" s="130">
        <v>4.298</v>
      </c>
      <c r="FJ73" s="130">
        <v>0.46899999999999997</v>
      </c>
      <c r="FK73" s="130">
        <v>0.79300000000000004</v>
      </c>
      <c r="FL73" s="130">
        <v>0.08</v>
      </c>
      <c r="FM73" s="130">
        <v>11.448</v>
      </c>
      <c r="FN73" s="130">
        <v>3.2320000000000002</v>
      </c>
      <c r="FO73" s="130">
        <v>53.905000000000001</v>
      </c>
      <c r="FP73" s="130">
        <v>9.5399999999999991</v>
      </c>
      <c r="FQ73" s="130">
        <v>1.2949999999999999</v>
      </c>
      <c r="FR73" s="130">
        <v>3.8250000000000002</v>
      </c>
      <c r="FS73" s="130">
        <v>2E-3</v>
      </c>
      <c r="FT73" s="130">
        <v>1.4339999999999999</v>
      </c>
      <c r="FU73" s="130">
        <v>32.834000000000003</v>
      </c>
      <c r="FV73" s="130">
        <v>6.4029999999999996</v>
      </c>
      <c r="FW73" s="130">
        <v>131.94399999999999</v>
      </c>
      <c r="FX73" s="130">
        <v>13.789</v>
      </c>
      <c r="FY73" s="130">
        <v>8.1449999999999996</v>
      </c>
      <c r="FZ73" s="130">
        <v>15.688000000000001</v>
      </c>
      <c r="GA73" s="130">
        <v>15.23</v>
      </c>
      <c r="GB73" s="130">
        <v>1.986</v>
      </c>
      <c r="GC73" s="130">
        <v>47.206000000000003</v>
      </c>
      <c r="GD73" s="130">
        <v>0.56999999999999995</v>
      </c>
      <c r="GE73" s="130">
        <v>45.011000000000003</v>
      </c>
      <c r="GF73" s="130">
        <v>116.087</v>
      </c>
      <c r="GG73" s="130">
        <v>81.617999999999995</v>
      </c>
      <c r="GH73" s="130">
        <v>2.081</v>
      </c>
      <c r="GI73" s="130">
        <v>5.6820000000000004</v>
      </c>
      <c r="GJ73" s="130">
        <v>23.847000000000001</v>
      </c>
      <c r="GK73" s="130">
        <v>7.3369999999999997</v>
      </c>
      <c r="GL73" s="130">
        <v>12.895</v>
      </c>
      <c r="GM73" s="130">
        <v>11.923</v>
      </c>
      <c r="GN73" s="130">
        <v>133.07900000000001</v>
      </c>
      <c r="GO73" s="130">
        <v>94.998000000000005</v>
      </c>
      <c r="GP73" s="130">
        <v>3.6230000000000002</v>
      </c>
      <c r="GQ73" s="130">
        <v>39.389000000000003</v>
      </c>
      <c r="GR73" s="130">
        <v>7.8410000000000002</v>
      </c>
      <c r="GS73" s="130">
        <v>13.186999999999999</v>
      </c>
      <c r="GT73" s="130">
        <v>118.97199999999999</v>
      </c>
      <c r="GU73" s="130">
        <v>11.942</v>
      </c>
      <c r="GV73" s="130">
        <v>5.5540000000000003</v>
      </c>
      <c r="GW73" s="130">
        <v>52.344000000000001</v>
      </c>
      <c r="GX73" s="130">
        <v>51.41</v>
      </c>
      <c r="GY73" s="130">
        <v>1.0149999999999999</v>
      </c>
      <c r="GZ73" s="130">
        <v>20.282</v>
      </c>
      <c r="HA73" s="130">
        <v>0.63400000000000001</v>
      </c>
      <c r="HB73" s="130">
        <v>0.56399999999999995</v>
      </c>
      <c r="HC73" s="130">
        <v>4.923</v>
      </c>
      <c r="HD73" s="130">
        <v>5.7000000000000002E-2</v>
      </c>
      <c r="HE73" s="130">
        <v>108.90300000000001</v>
      </c>
      <c r="HF73" s="130">
        <v>8.9749999999999996</v>
      </c>
      <c r="HG73" s="130">
        <v>3.056</v>
      </c>
      <c r="HH73" s="130">
        <v>1.4350000000000001</v>
      </c>
      <c r="HI73" s="130">
        <v>5.6260000000000003</v>
      </c>
      <c r="HJ73" s="130">
        <v>6.5000000000000002E-2</v>
      </c>
      <c r="HK73" s="130">
        <v>4.9640000000000004</v>
      </c>
      <c r="HL73" s="130">
        <v>138.06</v>
      </c>
      <c r="HM73" s="130">
        <v>1.9E-2</v>
      </c>
      <c r="HN73" s="130">
        <v>21.702999999999999</v>
      </c>
      <c r="HO73" s="130">
        <v>0.14299999999999999</v>
      </c>
      <c r="HP73" s="130">
        <v>0.23899999999999999</v>
      </c>
      <c r="HQ73" s="130">
        <v>0.93500000000000005</v>
      </c>
      <c r="HR73" s="130">
        <v>1.77</v>
      </c>
      <c r="HS73" s="130">
        <v>2.3980000000000001</v>
      </c>
      <c r="HT73" s="130">
        <v>2.0369999999999999</v>
      </c>
      <c r="HU73" s="130">
        <v>0.16500000000000001</v>
      </c>
      <c r="HV73" s="130">
        <v>3.3290000000000002</v>
      </c>
      <c r="HW73" s="130">
        <v>1.1259999999999999</v>
      </c>
      <c r="HX73" s="130">
        <v>1.22</v>
      </c>
      <c r="HY73" s="130">
        <v>1.6890000000000001</v>
      </c>
      <c r="HZ73" s="130">
        <v>0.192</v>
      </c>
      <c r="IA73" s="130">
        <v>0.224</v>
      </c>
      <c r="IB73" s="130">
        <v>2.722</v>
      </c>
      <c r="IC73" s="130">
        <v>1.42</v>
      </c>
      <c r="ID73" s="130">
        <v>5.0579999999999998</v>
      </c>
      <c r="IE73" s="130">
        <v>18.581</v>
      </c>
      <c r="IF73" s="130">
        <v>44.274999999999999</v>
      </c>
      <c r="IG73" s="130">
        <v>0.184</v>
      </c>
      <c r="IH73" s="130">
        <v>0.78300000000000003</v>
      </c>
      <c r="II73" s="130">
        <v>8.9610000000000003</v>
      </c>
      <c r="IJ73" s="130">
        <v>3.5489999999999999</v>
      </c>
      <c r="IK73" s="130">
        <v>107.12</v>
      </c>
      <c r="IL73" s="130">
        <v>167.63900000000001</v>
      </c>
      <c r="IM73" s="130">
        <v>7.8470000000000004</v>
      </c>
      <c r="IN73" s="130">
        <v>50.448</v>
      </c>
      <c r="IO73" s="130">
        <v>103.372</v>
      </c>
      <c r="IP73" s="130">
        <v>10.532999999999999</v>
      </c>
      <c r="IQ73" s="130">
        <v>21.497</v>
      </c>
      <c r="IR73" s="130">
        <v>89.558999999999997</v>
      </c>
      <c r="IS73" s="130">
        <v>4.4880000000000004</v>
      </c>
      <c r="IT73" s="130">
        <v>1.2110000000000001</v>
      </c>
      <c r="IU73" s="130">
        <v>141.994</v>
      </c>
      <c r="IV73" s="130">
        <v>16.608000000000001</v>
      </c>
      <c r="IW73" s="130">
        <v>0</v>
      </c>
      <c r="IX73" s="130">
        <v>31.614000000000001</v>
      </c>
      <c r="IY73" s="130">
        <v>259.05799999999999</v>
      </c>
      <c r="IZ73" s="130">
        <v>64.408000000000001</v>
      </c>
      <c r="JA73" s="130">
        <v>417.50900000000001</v>
      </c>
      <c r="JB73" s="130">
        <v>9.4459999999999997</v>
      </c>
      <c r="JC73" s="130">
        <v>66.409000000000006</v>
      </c>
      <c r="JD73" s="130">
        <v>0.36199999999999999</v>
      </c>
      <c r="JE73" s="130">
        <v>78.147999999999996</v>
      </c>
      <c r="JF73" s="130">
        <v>36126.485000000001</v>
      </c>
      <c r="JG73" s="130">
        <v>29003.654999999999</v>
      </c>
      <c r="JH73" s="130">
        <v>0</v>
      </c>
      <c r="JI73" s="130">
        <v>0</v>
      </c>
      <c r="JJ73" s="130">
        <v>0</v>
      </c>
      <c r="JK73" s="130">
        <v>7122.83</v>
      </c>
      <c r="JL73" s="130">
        <v>0</v>
      </c>
    </row>
    <row r="74" spans="1:272">
      <c r="A74" s="75" t="s">
        <v>340</v>
      </c>
      <c r="B74" s="131">
        <v>81716.225000000006</v>
      </c>
      <c r="C74" s="131">
        <v>38197.108999999997</v>
      </c>
      <c r="D74" s="131">
        <v>4.2999999999999997E-2</v>
      </c>
      <c r="E74" s="131">
        <v>8.0000000000000002E-3</v>
      </c>
      <c r="F74" s="131">
        <v>7.0000000000000001E-3</v>
      </c>
      <c r="G74" s="131">
        <v>0</v>
      </c>
      <c r="H74" s="131">
        <v>1.7000000000000001E-2</v>
      </c>
      <c r="I74" s="131">
        <v>0</v>
      </c>
      <c r="J74" s="131">
        <v>0</v>
      </c>
      <c r="K74" s="131">
        <v>9.6579999999999995</v>
      </c>
      <c r="L74" s="131">
        <v>0</v>
      </c>
      <c r="M74" s="131">
        <v>0.54500000000000004</v>
      </c>
      <c r="N74" s="131">
        <v>0</v>
      </c>
      <c r="O74" s="131">
        <v>0</v>
      </c>
      <c r="P74" s="131">
        <v>0</v>
      </c>
      <c r="Q74" s="131">
        <v>0</v>
      </c>
      <c r="R74" s="131">
        <v>14.914</v>
      </c>
      <c r="S74" s="131">
        <v>1.4999999999999999E-2</v>
      </c>
      <c r="T74" s="131">
        <v>2.4620000000000002</v>
      </c>
      <c r="U74" s="131">
        <v>0.67500000000000004</v>
      </c>
      <c r="V74" s="131">
        <v>0</v>
      </c>
      <c r="W74" s="131">
        <v>1989.2439999999999</v>
      </c>
      <c r="X74" s="131">
        <v>50.954000000000001</v>
      </c>
      <c r="Y74" s="131">
        <v>520.60500000000002</v>
      </c>
      <c r="Z74" s="131">
        <v>175.89500000000001</v>
      </c>
      <c r="AA74" s="131">
        <v>56.188000000000002</v>
      </c>
      <c r="AB74" s="131">
        <v>3424.605</v>
      </c>
      <c r="AC74" s="131">
        <v>12.661</v>
      </c>
      <c r="AD74" s="131">
        <v>7.1550000000000002</v>
      </c>
      <c r="AE74" s="131">
        <v>153.27799999999999</v>
      </c>
      <c r="AF74" s="131">
        <v>110.7</v>
      </c>
      <c r="AG74" s="131">
        <v>47.655000000000001</v>
      </c>
      <c r="AH74" s="131">
        <v>20.484000000000002</v>
      </c>
      <c r="AI74" s="131">
        <v>34.317999999999998</v>
      </c>
      <c r="AJ74" s="131">
        <v>6.4969999999999999</v>
      </c>
      <c r="AK74" s="131">
        <v>6.2610000000000001</v>
      </c>
      <c r="AL74" s="131">
        <v>4.9020000000000001</v>
      </c>
      <c r="AM74" s="131">
        <v>2.996</v>
      </c>
      <c r="AN74" s="131">
        <v>30.853000000000002</v>
      </c>
      <c r="AO74" s="131">
        <v>131.12</v>
      </c>
      <c r="AP74" s="131">
        <v>96.825000000000003</v>
      </c>
      <c r="AQ74" s="131">
        <v>174.96199999999999</v>
      </c>
      <c r="AR74" s="131">
        <v>69.355000000000004</v>
      </c>
      <c r="AS74" s="131">
        <v>30.271000000000001</v>
      </c>
      <c r="AT74" s="131">
        <v>5.6719999999999997</v>
      </c>
      <c r="AU74" s="131">
        <v>8.5020000000000007</v>
      </c>
      <c r="AV74" s="131">
        <v>749.31200000000001</v>
      </c>
      <c r="AW74" s="131">
        <v>236.714</v>
      </c>
      <c r="AX74" s="131">
        <v>1972.6659999999999</v>
      </c>
      <c r="AY74" s="131">
        <v>0.64100000000000001</v>
      </c>
      <c r="AZ74" s="131">
        <v>10.919</v>
      </c>
      <c r="BA74" s="131">
        <v>132.20099999999999</v>
      </c>
      <c r="BB74" s="131">
        <v>37.057000000000002</v>
      </c>
      <c r="BC74" s="131">
        <v>8.4049999999999994</v>
      </c>
      <c r="BD74" s="131">
        <v>26.78</v>
      </c>
      <c r="BE74" s="131">
        <v>4.5659999999999998</v>
      </c>
      <c r="BF74" s="131">
        <v>15.18</v>
      </c>
      <c r="BG74" s="131">
        <v>6.01</v>
      </c>
      <c r="BH74" s="131">
        <v>155.565</v>
      </c>
      <c r="BI74" s="131">
        <v>8.1920000000000002</v>
      </c>
      <c r="BJ74" s="131">
        <v>0.224</v>
      </c>
      <c r="BK74" s="131">
        <v>3.641</v>
      </c>
      <c r="BL74" s="131">
        <v>0</v>
      </c>
      <c r="BM74" s="131">
        <v>4.1000000000000002E-2</v>
      </c>
      <c r="BN74" s="131">
        <v>237.73099999999999</v>
      </c>
      <c r="BO74" s="131">
        <v>196.53</v>
      </c>
      <c r="BP74" s="131">
        <v>22.312000000000001</v>
      </c>
      <c r="BQ74" s="131">
        <v>7700.3010000000004</v>
      </c>
      <c r="BR74" s="131">
        <v>1265.192</v>
      </c>
      <c r="BS74" s="131">
        <v>2225.59</v>
      </c>
      <c r="BT74" s="131">
        <v>672.91700000000003</v>
      </c>
      <c r="BU74" s="131">
        <v>1425.846</v>
      </c>
      <c r="BV74" s="131">
        <v>974.03599999999994</v>
      </c>
      <c r="BW74" s="131">
        <v>4904.7560000000003</v>
      </c>
      <c r="BX74" s="131">
        <v>1137.672</v>
      </c>
      <c r="BY74" s="131">
        <v>824.61</v>
      </c>
      <c r="BZ74" s="131">
        <v>283.01900000000001</v>
      </c>
      <c r="CA74" s="131">
        <v>102.229</v>
      </c>
      <c r="CB74" s="131">
        <v>262.93599999999998</v>
      </c>
      <c r="CC74" s="131">
        <v>6.9619999999999997</v>
      </c>
      <c r="CD74" s="131">
        <v>59.643000000000001</v>
      </c>
      <c r="CE74" s="131">
        <v>53.103000000000002</v>
      </c>
      <c r="CF74" s="131">
        <v>356.42</v>
      </c>
      <c r="CG74" s="131">
        <v>288.47000000000003</v>
      </c>
      <c r="CH74" s="131">
        <v>5.6829999999999998</v>
      </c>
      <c r="CI74" s="131">
        <v>366.13299999999998</v>
      </c>
      <c r="CJ74" s="131">
        <v>10.738</v>
      </c>
      <c r="CK74" s="131">
        <v>0.34599999999999997</v>
      </c>
      <c r="CL74" s="131">
        <v>16.914999999999999</v>
      </c>
      <c r="CM74" s="131">
        <v>32.137</v>
      </c>
      <c r="CN74" s="131">
        <v>10.760999999999999</v>
      </c>
      <c r="CO74" s="131">
        <v>7.1449999999999996</v>
      </c>
      <c r="CP74" s="131">
        <v>11.087</v>
      </c>
      <c r="CQ74" s="131">
        <v>12.994</v>
      </c>
      <c r="CR74" s="131">
        <v>59</v>
      </c>
      <c r="CS74" s="131">
        <v>12.329000000000001</v>
      </c>
      <c r="CT74" s="131">
        <v>4.8639999999999999</v>
      </c>
      <c r="CU74" s="131">
        <v>7.2590000000000003</v>
      </c>
      <c r="CV74" s="131">
        <v>2.1999999999999999E-2</v>
      </c>
      <c r="CW74" s="131">
        <v>151.34800000000001</v>
      </c>
      <c r="CX74" s="131">
        <v>3.0000000000000001E-3</v>
      </c>
      <c r="CY74" s="131">
        <v>6.9790000000000001</v>
      </c>
      <c r="CZ74" s="131">
        <v>21.06</v>
      </c>
      <c r="DA74" s="131">
        <v>2.923</v>
      </c>
      <c r="DB74" s="131">
        <v>1.9870000000000001</v>
      </c>
      <c r="DC74" s="131">
        <v>2.3410000000000002</v>
      </c>
      <c r="DD74" s="131">
        <v>12.663</v>
      </c>
      <c r="DE74" s="131">
        <v>0</v>
      </c>
      <c r="DF74" s="131">
        <v>2E-3</v>
      </c>
      <c r="DG74" s="131">
        <v>1.32</v>
      </c>
      <c r="DH74" s="131">
        <v>115.059</v>
      </c>
      <c r="DI74" s="131">
        <v>35.078000000000003</v>
      </c>
      <c r="DJ74" s="131">
        <v>115.82899999999999</v>
      </c>
      <c r="DK74" s="131">
        <v>46.856999999999999</v>
      </c>
      <c r="DL74" s="131">
        <v>9.1530000000000005</v>
      </c>
      <c r="DM74" s="131">
        <v>114.797</v>
      </c>
      <c r="DN74" s="131">
        <v>0.21099999999999999</v>
      </c>
      <c r="DO74" s="131">
        <v>0.70199999999999996</v>
      </c>
      <c r="DP74" s="131">
        <v>14.212999999999999</v>
      </c>
      <c r="DQ74" s="131">
        <v>0.52100000000000002</v>
      </c>
      <c r="DR74" s="131">
        <v>6.6559999999999997</v>
      </c>
      <c r="DS74" s="131">
        <v>1.4490000000000001</v>
      </c>
      <c r="DT74" s="131">
        <v>0.378</v>
      </c>
      <c r="DU74" s="131">
        <v>11.788</v>
      </c>
      <c r="DV74" s="131">
        <v>144.67099999999999</v>
      </c>
      <c r="DW74" s="131">
        <v>222.047</v>
      </c>
      <c r="DX74" s="131">
        <v>228.40299999999999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599.24199999999996</v>
      </c>
      <c r="EE74" s="131">
        <v>106.09</v>
      </c>
      <c r="EF74" s="131">
        <v>702.19600000000003</v>
      </c>
      <c r="EG74" s="131">
        <v>9.4E-2</v>
      </c>
      <c r="EH74" s="131">
        <v>14.467000000000001</v>
      </c>
      <c r="EI74" s="131">
        <v>7.077</v>
      </c>
      <c r="EJ74" s="131">
        <v>7.1219999999999999</v>
      </c>
      <c r="EK74" s="131">
        <v>13.382999999999999</v>
      </c>
      <c r="EL74" s="131">
        <v>5.0000000000000001E-3</v>
      </c>
      <c r="EM74" s="131">
        <v>4.5430000000000001</v>
      </c>
      <c r="EN74" s="131">
        <v>0</v>
      </c>
      <c r="EO74" s="131">
        <v>3.0000000000000001E-3</v>
      </c>
      <c r="EP74" s="131">
        <v>1</v>
      </c>
      <c r="EQ74" s="131">
        <v>0</v>
      </c>
      <c r="ER74" s="131">
        <v>0.379</v>
      </c>
      <c r="ES74" s="131">
        <v>0.42</v>
      </c>
      <c r="ET74" s="131">
        <v>2.8010000000000002</v>
      </c>
      <c r="EU74" s="131">
        <v>0.14899999999999999</v>
      </c>
      <c r="EV74" s="131">
        <v>8.7999999999999995E-2</v>
      </c>
      <c r="EW74" s="131">
        <v>5.12</v>
      </c>
      <c r="EX74" s="131">
        <v>3.8319999999999999</v>
      </c>
      <c r="EY74" s="131">
        <v>14.342000000000001</v>
      </c>
      <c r="EZ74" s="131">
        <v>2.294</v>
      </c>
      <c r="FA74" s="131">
        <v>0</v>
      </c>
      <c r="FB74" s="131">
        <v>0.22600000000000001</v>
      </c>
      <c r="FC74" s="131">
        <v>0.01</v>
      </c>
      <c r="FD74" s="131">
        <v>0.69399999999999995</v>
      </c>
      <c r="FE74" s="131">
        <v>0</v>
      </c>
      <c r="FF74" s="131">
        <v>3.1150000000000002</v>
      </c>
      <c r="FG74" s="131">
        <v>0.34300000000000003</v>
      </c>
      <c r="FH74" s="131">
        <v>1.2999999999999999E-2</v>
      </c>
      <c r="FI74" s="131">
        <v>0.184</v>
      </c>
      <c r="FJ74" s="131">
        <v>1.9E-2</v>
      </c>
      <c r="FK74" s="131">
        <v>7.0000000000000001E-3</v>
      </c>
      <c r="FL74" s="131">
        <v>0</v>
      </c>
      <c r="FM74" s="131">
        <v>5.7000000000000002E-2</v>
      </c>
      <c r="FN74" s="131">
        <v>0.16</v>
      </c>
      <c r="FO74" s="131">
        <v>3.0000000000000001E-3</v>
      </c>
      <c r="FP74" s="131">
        <v>0.33400000000000002</v>
      </c>
      <c r="FQ74" s="131">
        <v>1E-3</v>
      </c>
      <c r="FR74" s="131">
        <v>0</v>
      </c>
      <c r="FS74" s="131">
        <v>0</v>
      </c>
      <c r="FT74" s="131">
        <v>6.0000000000000001E-3</v>
      </c>
      <c r="FU74" s="131">
        <v>0.16</v>
      </c>
      <c r="FV74" s="131">
        <v>0</v>
      </c>
      <c r="FW74" s="131">
        <v>21.263999999999999</v>
      </c>
      <c r="FX74" s="131">
        <v>0.183</v>
      </c>
      <c r="FY74" s="131">
        <v>0.151</v>
      </c>
      <c r="FZ74" s="131">
        <v>0.188</v>
      </c>
      <c r="GA74" s="131">
        <v>0.215</v>
      </c>
      <c r="GB74" s="131">
        <v>0.30299999999999999</v>
      </c>
      <c r="GC74" s="131">
        <v>3.359</v>
      </c>
      <c r="GD74" s="131">
        <v>1E-3</v>
      </c>
      <c r="GE74" s="131">
        <v>0.57199999999999995</v>
      </c>
      <c r="GF74" s="131">
        <v>15.420999999999999</v>
      </c>
      <c r="GG74" s="131">
        <v>6.0759999999999996</v>
      </c>
      <c r="GH74" s="131">
        <v>0.221</v>
      </c>
      <c r="GI74" s="131">
        <v>0.04</v>
      </c>
      <c r="GJ74" s="131">
        <v>0.25800000000000001</v>
      </c>
      <c r="GK74" s="131">
        <v>1.8779999999999999</v>
      </c>
      <c r="GL74" s="131">
        <v>0.44800000000000001</v>
      </c>
      <c r="GM74" s="131">
        <v>8.8999999999999996E-2</v>
      </c>
      <c r="GN74" s="131">
        <v>0.83599999999999997</v>
      </c>
      <c r="GO74" s="131">
        <v>6.4059999999999997</v>
      </c>
      <c r="GP74" s="131">
        <v>6.8000000000000005E-2</v>
      </c>
      <c r="GQ74" s="131">
        <v>26.190999999999999</v>
      </c>
      <c r="GR74" s="131">
        <v>0.22</v>
      </c>
      <c r="GS74" s="131">
        <v>0.63200000000000001</v>
      </c>
      <c r="GT74" s="131">
        <v>1.399</v>
      </c>
      <c r="GU74" s="131">
        <v>0.498</v>
      </c>
      <c r="GV74" s="131">
        <v>1.9239999999999999</v>
      </c>
      <c r="GW74" s="131">
        <v>77.867000000000004</v>
      </c>
      <c r="GX74" s="131">
        <v>92.218000000000004</v>
      </c>
      <c r="GY74" s="131">
        <v>0.109</v>
      </c>
      <c r="GZ74" s="131">
        <v>5.819</v>
      </c>
      <c r="HA74" s="131">
        <v>5.7000000000000002E-2</v>
      </c>
      <c r="HB74" s="131">
        <v>1.9E-2</v>
      </c>
      <c r="HC74" s="131">
        <v>7.0999999999999994E-2</v>
      </c>
      <c r="HD74" s="131">
        <v>1E-3</v>
      </c>
      <c r="HE74" s="131">
        <v>117.504</v>
      </c>
      <c r="HF74" s="131">
        <v>2.044</v>
      </c>
      <c r="HG74" s="131">
        <v>2.7410000000000001</v>
      </c>
      <c r="HH74" s="131">
        <v>6.9000000000000006E-2</v>
      </c>
      <c r="HI74" s="131">
        <v>5.8999999999999997E-2</v>
      </c>
      <c r="HJ74" s="131">
        <v>0.503</v>
      </c>
      <c r="HK74" s="131">
        <v>0.17899999999999999</v>
      </c>
      <c r="HL74" s="131">
        <v>85.652000000000001</v>
      </c>
      <c r="HM74" s="131">
        <v>0</v>
      </c>
      <c r="HN74" s="131">
        <v>40.551000000000002</v>
      </c>
      <c r="HO74" s="131">
        <v>6.0000000000000001E-3</v>
      </c>
      <c r="HP74" s="131">
        <v>0.21299999999999999</v>
      </c>
      <c r="HQ74" s="131">
        <v>1.4E-2</v>
      </c>
      <c r="HR74" s="131">
        <v>6.9000000000000006E-2</v>
      </c>
      <c r="HS74" s="131">
        <v>6.6000000000000003E-2</v>
      </c>
      <c r="HT74" s="131">
        <v>4.2999999999999997E-2</v>
      </c>
      <c r="HU74" s="131">
        <v>3.0000000000000001E-3</v>
      </c>
      <c r="HV74" s="131">
        <v>0.219</v>
      </c>
      <c r="HW74" s="131">
        <v>0.14799999999999999</v>
      </c>
      <c r="HX74" s="131">
        <v>4.2000000000000003E-2</v>
      </c>
      <c r="HY74" s="131">
        <v>0.21099999999999999</v>
      </c>
      <c r="HZ74" s="131">
        <v>1E-3</v>
      </c>
      <c r="IA74" s="131">
        <v>0.50800000000000001</v>
      </c>
      <c r="IB74" s="131">
        <v>0.23899999999999999</v>
      </c>
      <c r="IC74" s="131">
        <v>0.09</v>
      </c>
      <c r="ID74" s="131">
        <v>0.11700000000000001</v>
      </c>
      <c r="IE74" s="131">
        <v>2.7709999999999999</v>
      </c>
      <c r="IF74" s="131">
        <v>96.914000000000001</v>
      </c>
      <c r="IG74" s="131">
        <v>5.2999999999999999E-2</v>
      </c>
      <c r="IH74" s="131">
        <v>0.33900000000000002</v>
      </c>
      <c r="II74" s="131">
        <v>1.623</v>
      </c>
      <c r="IJ74" s="131">
        <v>0.21099999999999999</v>
      </c>
      <c r="IK74" s="131">
        <v>288.43099999999998</v>
      </c>
      <c r="IL74" s="131">
        <v>16.695</v>
      </c>
      <c r="IM74" s="131">
        <v>35.741999999999997</v>
      </c>
      <c r="IN74" s="131">
        <v>7.9329999999999998</v>
      </c>
      <c r="IO74" s="131">
        <v>0.42099999999999999</v>
      </c>
      <c r="IP74" s="131">
        <v>64.441000000000003</v>
      </c>
      <c r="IQ74" s="131">
        <v>17.311</v>
      </c>
      <c r="IR74" s="131">
        <v>0.13900000000000001</v>
      </c>
      <c r="IS74" s="131">
        <v>0.03</v>
      </c>
      <c r="IT74" s="131">
        <v>1.6E-2</v>
      </c>
      <c r="IU74" s="131">
        <v>2.0870000000000002</v>
      </c>
      <c r="IV74" s="131">
        <v>0.92200000000000004</v>
      </c>
      <c r="IW74" s="131">
        <v>0</v>
      </c>
      <c r="IX74" s="131">
        <v>9.2759999999999998</v>
      </c>
      <c r="IY74" s="131">
        <v>77.308000000000007</v>
      </c>
      <c r="IZ74" s="131">
        <v>17.032</v>
      </c>
      <c r="JA74" s="131">
        <v>99.515000000000001</v>
      </c>
      <c r="JB74" s="131">
        <v>1.895</v>
      </c>
      <c r="JC74" s="131">
        <v>14.183</v>
      </c>
      <c r="JD74" s="131">
        <v>0</v>
      </c>
      <c r="JE74" s="131">
        <v>41.006999999999998</v>
      </c>
      <c r="JF74" s="131">
        <v>43519.116000000002</v>
      </c>
      <c r="JG74" s="131">
        <v>34534.453999999998</v>
      </c>
      <c r="JH74" s="131">
        <v>0</v>
      </c>
      <c r="JI74" s="131">
        <v>0</v>
      </c>
      <c r="JJ74" s="131">
        <v>0</v>
      </c>
      <c r="JK74" s="131">
        <v>8984.6620000000003</v>
      </c>
      <c r="JL74" s="131">
        <v>0</v>
      </c>
    </row>
    <row r="75" spans="1:272">
      <c r="A75" s="74" t="s">
        <v>341</v>
      </c>
      <c r="B75" s="130">
        <v>13174.197</v>
      </c>
      <c r="C75" s="130">
        <v>5330.7920000000004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104.511</v>
      </c>
      <c r="AB75" s="130">
        <v>5.0209999999999999</v>
      </c>
      <c r="AC75" s="130">
        <v>0</v>
      </c>
      <c r="AD75" s="130">
        <v>0</v>
      </c>
      <c r="AE75" s="130">
        <v>0.246</v>
      </c>
      <c r="AF75" s="130">
        <v>0.69799999999999995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.35499999999999998</v>
      </c>
      <c r="AR75" s="130">
        <v>0</v>
      </c>
      <c r="AS75" s="130">
        <v>0.82599999999999996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49.651000000000003</v>
      </c>
      <c r="AZ75" s="130">
        <v>194.45</v>
      </c>
      <c r="BA75" s="130">
        <v>216.57900000000001</v>
      </c>
      <c r="BB75" s="130">
        <v>45.798000000000002</v>
      </c>
      <c r="BC75" s="130">
        <v>11.792999999999999</v>
      </c>
      <c r="BD75" s="130">
        <v>14.484</v>
      </c>
      <c r="BE75" s="130">
        <v>75.313000000000002</v>
      </c>
      <c r="BF75" s="130">
        <v>117.57599999999999</v>
      </c>
      <c r="BG75" s="130">
        <v>4.7409999999999997</v>
      </c>
      <c r="BH75" s="130">
        <v>0.63200000000000001</v>
      </c>
      <c r="BI75" s="130">
        <v>59.076000000000001</v>
      </c>
      <c r="BJ75" s="130">
        <v>0</v>
      </c>
      <c r="BK75" s="130">
        <v>0</v>
      </c>
      <c r="BL75" s="130">
        <v>3.8</v>
      </c>
      <c r="BM75" s="130">
        <v>49.878999999999998</v>
      </c>
      <c r="BN75" s="130">
        <v>5.0279999999999996</v>
      </c>
      <c r="BO75" s="130">
        <v>19.646999999999998</v>
      </c>
      <c r="BP75" s="130">
        <v>5.0590000000000002</v>
      </c>
      <c r="BQ75" s="130">
        <v>4.0389999999999997</v>
      </c>
      <c r="BR75" s="130">
        <v>27.248000000000001</v>
      </c>
      <c r="BS75" s="130">
        <v>123.33799999999999</v>
      </c>
      <c r="BT75" s="130">
        <v>0</v>
      </c>
      <c r="BU75" s="130">
        <v>0</v>
      </c>
      <c r="BV75" s="130">
        <v>302.29899999999998</v>
      </c>
      <c r="BW75" s="130">
        <v>7.0999999999999994E-2</v>
      </c>
      <c r="BX75" s="130">
        <v>22.863</v>
      </c>
      <c r="BY75" s="130">
        <v>2146.2950000000001</v>
      </c>
      <c r="BZ75" s="130">
        <v>321.99099999999999</v>
      </c>
      <c r="CA75" s="130">
        <v>3.1619999999999999</v>
      </c>
      <c r="CB75" s="130">
        <v>5.8529999999999998</v>
      </c>
      <c r="CC75" s="130">
        <v>0.99099999999999999</v>
      </c>
      <c r="CD75" s="130">
        <v>9.9960000000000004</v>
      </c>
      <c r="CE75" s="130">
        <v>14.137</v>
      </c>
      <c r="CF75" s="130">
        <v>0</v>
      </c>
      <c r="CG75" s="130">
        <v>0</v>
      </c>
      <c r="CH75" s="130">
        <v>0</v>
      </c>
      <c r="CI75" s="130">
        <v>0</v>
      </c>
      <c r="CJ75" s="130">
        <v>2.3490000000000002</v>
      </c>
      <c r="CK75" s="130">
        <v>18.077999999999999</v>
      </c>
      <c r="CL75" s="130">
        <v>4.7489999999999997</v>
      </c>
      <c r="CM75" s="130">
        <v>1.9470000000000001</v>
      </c>
      <c r="CN75" s="130">
        <v>0.154</v>
      </c>
      <c r="CO75" s="130">
        <v>5.3970000000000002</v>
      </c>
      <c r="CP75" s="130">
        <v>2.3679999999999999</v>
      </c>
      <c r="CQ75" s="130">
        <v>1E-3</v>
      </c>
      <c r="CR75" s="130">
        <v>0</v>
      </c>
      <c r="CS75" s="130">
        <v>3.7040000000000002</v>
      </c>
      <c r="CT75" s="130">
        <v>6.5000000000000002E-2</v>
      </c>
      <c r="CU75" s="130">
        <v>1.8320000000000001</v>
      </c>
      <c r="CV75" s="130">
        <v>0</v>
      </c>
      <c r="CW75" s="130">
        <v>7.7370000000000001</v>
      </c>
      <c r="CX75" s="130">
        <v>0.20200000000000001</v>
      </c>
      <c r="CY75" s="130">
        <v>0</v>
      </c>
      <c r="CZ75" s="130">
        <v>3.3759999999999999</v>
      </c>
      <c r="DA75" s="130">
        <v>0</v>
      </c>
      <c r="DB75" s="130">
        <v>0.48599999999999999</v>
      </c>
      <c r="DC75" s="130">
        <v>0.36</v>
      </c>
      <c r="DD75" s="130">
        <v>2.9329999999999998</v>
      </c>
      <c r="DE75" s="130">
        <v>0</v>
      </c>
      <c r="DF75" s="130">
        <v>59.530999999999999</v>
      </c>
      <c r="DG75" s="130">
        <v>7.5810000000000004</v>
      </c>
      <c r="DH75" s="130">
        <v>0.82799999999999996</v>
      </c>
      <c r="DI75" s="130">
        <v>11.404</v>
      </c>
      <c r="DJ75" s="130">
        <v>213.762</v>
      </c>
      <c r="DK75" s="130">
        <v>0</v>
      </c>
      <c r="DL75" s="130">
        <v>1.073</v>
      </c>
      <c r="DM75" s="130">
        <v>647.05100000000004</v>
      </c>
      <c r="DN75" s="130">
        <v>0</v>
      </c>
      <c r="DO75" s="130">
        <v>0</v>
      </c>
      <c r="DP75" s="130">
        <v>2.5999999999999999E-2</v>
      </c>
      <c r="DQ75" s="130">
        <v>0</v>
      </c>
      <c r="DR75" s="130">
        <v>0</v>
      </c>
      <c r="DS75" s="130">
        <v>0</v>
      </c>
      <c r="DT75" s="130">
        <v>0</v>
      </c>
      <c r="DU75" s="130">
        <v>47.883000000000003</v>
      </c>
      <c r="DV75" s="130">
        <v>310.916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4.0000000000000001E-3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8.0000000000000002E-3</v>
      </c>
      <c r="HM75" s="130">
        <v>0</v>
      </c>
      <c r="HN75" s="130">
        <v>0.21199999999999999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0.25700000000000001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7.0519999999999996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5.0000000000000001E-3</v>
      </c>
      <c r="IY75" s="130">
        <v>3.0000000000000001E-3</v>
      </c>
      <c r="IZ75" s="130">
        <v>0</v>
      </c>
      <c r="JA75" s="130">
        <v>0</v>
      </c>
      <c r="JB75" s="130">
        <v>0</v>
      </c>
      <c r="JC75" s="130">
        <v>7.0000000000000001E-3</v>
      </c>
      <c r="JD75" s="130">
        <v>0</v>
      </c>
      <c r="JE75" s="130">
        <v>5.0000000000000001E-3</v>
      </c>
      <c r="JF75" s="130">
        <v>7843.4049999999997</v>
      </c>
      <c r="JG75" s="130">
        <v>0</v>
      </c>
      <c r="JH75" s="130">
        <v>0</v>
      </c>
      <c r="JI75" s="130">
        <v>0</v>
      </c>
      <c r="JJ75" s="130">
        <v>0</v>
      </c>
      <c r="JK75" s="130">
        <v>7843.4049999999997</v>
      </c>
      <c r="JL75" s="130">
        <v>0</v>
      </c>
    </row>
    <row r="76" spans="1:272">
      <c r="A76" s="75" t="s">
        <v>342</v>
      </c>
      <c r="B76" s="131">
        <v>8290.473</v>
      </c>
      <c r="C76" s="131">
        <v>5546.31</v>
      </c>
      <c r="D76" s="131">
        <v>1178.3620000000001</v>
      </c>
      <c r="E76" s="131">
        <v>1400.838</v>
      </c>
      <c r="F76" s="131">
        <v>1573.998</v>
      </c>
      <c r="G76" s="131">
        <v>170.49299999999999</v>
      </c>
      <c r="H76" s="131">
        <v>578.45000000000005</v>
      </c>
      <c r="I76" s="131">
        <v>0</v>
      </c>
      <c r="J76" s="131">
        <v>0</v>
      </c>
      <c r="K76" s="131">
        <v>0</v>
      </c>
      <c r="L76" s="131">
        <v>0</v>
      </c>
      <c r="M76" s="131">
        <v>5.4189999999999996</v>
      </c>
      <c r="N76" s="131">
        <v>0</v>
      </c>
      <c r="O76" s="131">
        <v>1.5640000000000001</v>
      </c>
      <c r="P76" s="131">
        <v>3.7160000000000002</v>
      </c>
      <c r="Q76" s="131">
        <v>23.891999999999999</v>
      </c>
      <c r="R76" s="131">
        <v>2.7E-2</v>
      </c>
      <c r="S76" s="131">
        <v>0.85099999999999998</v>
      </c>
      <c r="T76" s="131">
        <v>14.010999999999999</v>
      </c>
      <c r="U76" s="131">
        <v>0.54700000000000004</v>
      </c>
      <c r="V76" s="131">
        <v>11.013999999999999</v>
      </c>
      <c r="W76" s="131">
        <v>0</v>
      </c>
      <c r="X76" s="131">
        <v>0</v>
      </c>
      <c r="Y76" s="131">
        <v>0</v>
      </c>
      <c r="Z76" s="131">
        <v>1.2999999999999999E-2</v>
      </c>
      <c r="AA76" s="131">
        <v>2.4E-2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.14699999999999999</v>
      </c>
      <c r="AP76" s="131">
        <v>4.8000000000000001E-2</v>
      </c>
      <c r="AQ76" s="131">
        <v>0.25800000000000001</v>
      </c>
      <c r="AR76" s="131">
        <v>9.7000000000000003E-2</v>
      </c>
      <c r="AS76" s="131">
        <v>5.8000000000000003E-2</v>
      </c>
      <c r="AT76" s="131">
        <v>1.8009999999999999</v>
      </c>
      <c r="AU76" s="131">
        <v>0.72099999999999997</v>
      </c>
      <c r="AV76" s="131">
        <v>4.8789999999999996</v>
      </c>
      <c r="AW76" s="131">
        <v>0.27300000000000002</v>
      </c>
      <c r="AX76" s="131">
        <v>0.40799999999999997</v>
      </c>
      <c r="AY76" s="131">
        <v>0</v>
      </c>
      <c r="AZ76" s="131">
        <v>0.65</v>
      </c>
      <c r="BA76" s="131">
        <v>2.8000000000000001E-2</v>
      </c>
      <c r="BB76" s="131">
        <v>0</v>
      </c>
      <c r="BC76" s="131">
        <v>5.0000000000000001E-3</v>
      </c>
      <c r="BD76" s="131">
        <v>1E-3</v>
      </c>
      <c r="BE76" s="131">
        <v>0</v>
      </c>
      <c r="BF76" s="131">
        <v>0</v>
      </c>
      <c r="BG76" s="131">
        <v>0</v>
      </c>
      <c r="BH76" s="131">
        <v>0</v>
      </c>
      <c r="BI76" s="131">
        <v>0.13400000000000001</v>
      </c>
      <c r="BJ76" s="131">
        <v>3.0000000000000001E-3</v>
      </c>
      <c r="BK76" s="131">
        <v>0.30399999999999999</v>
      </c>
      <c r="BL76" s="131">
        <v>0</v>
      </c>
      <c r="BM76" s="131">
        <v>0</v>
      </c>
      <c r="BN76" s="131">
        <v>4.0000000000000001E-3</v>
      </c>
      <c r="BO76" s="131">
        <v>1.57</v>
      </c>
      <c r="BP76" s="131">
        <v>0</v>
      </c>
      <c r="BQ76" s="131">
        <v>0.01</v>
      </c>
      <c r="BR76" s="131">
        <v>2.7E-2</v>
      </c>
      <c r="BS76" s="131">
        <v>1E-3</v>
      </c>
      <c r="BT76" s="131">
        <v>34.119999999999997</v>
      </c>
      <c r="BU76" s="131">
        <v>8.0730000000000004</v>
      </c>
      <c r="BV76" s="131">
        <v>3.5999999999999997E-2</v>
      </c>
      <c r="BW76" s="131">
        <v>2.0390000000000001</v>
      </c>
      <c r="BX76" s="131">
        <v>2.177</v>
      </c>
      <c r="BY76" s="131">
        <v>2.1000000000000001E-2</v>
      </c>
      <c r="BZ76" s="131">
        <v>3.0000000000000001E-3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.14000000000000001</v>
      </c>
      <c r="CL76" s="131">
        <v>0</v>
      </c>
      <c r="CM76" s="131">
        <v>0</v>
      </c>
      <c r="CN76" s="131">
        <v>0.14199999999999999</v>
      </c>
      <c r="CO76" s="131">
        <v>0</v>
      </c>
      <c r="CP76" s="131">
        <v>0</v>
      </c>
      <c r="CQ76" s="131">
        <v>0</v>
      </c>
      <c r="CR76" s="131">
        <v>0</v>
      </c>
      <c r="CS76" s="131">
        <v>1.978</v>
      </c>
      <c r="CT76" s="131">
        <v>1E-3</v>
      </c>
      <c r="CU76" s="131">
        <v>34.104999999999997</v>
      </c>
      <c r="CV76" s="131">
        <v>0.24099999999999999</v>
      </c>
      <c r="CW76" s="131">
        <v>0.22900000000000001</v>
      </c>
      <c r="CX76" s="131">
        <v>0</v>
      </c>
      <c r="CY76" s="131">
        <v>0</v>
      </c>
      <c r="CZ76" s="131">
        <v>0.67800000000000005</v>
      </c>
      <c r="DA76" s="131">
        <v>0</v>
      </c>
      <c r="DB76" s="131">
        <v>0</v>
      </c>
      <c r="DC76" s="131">
        <v>2.238</v>
      </c>
      <c r="DD76" s="131">
        <v>0</v>
      </c>
      <c r="DE76" s="131">
        <v>0</v>
      </c>
      <c r="DF76" s="131">
        <v>0</v>
      </c>
      <c r="DG76" s="131">
        <v>1E-3</v>
      </c>
      <c r="DH76" s="131">
        <v>1E-3</v>
      </c>
      <c r="DI76" s="131">
        <v>1.55</v>
      </c>
      <c r="DJ76" s="131">
        <v>0</v>
      </c>
      <c r="DK76" s="131">
        <v>0</v>
      </c>
      <c r="DL76" s="131">
        <v>0</v>
      </c>
      <c r="DM76" s="131">
        <v>72.647000000000006</v>
      </c>
      <c r="DN76" s="131">
        <v>0.216</v>
      </c>
      <c r="DO76" s="131">
        <v>0</v>
      </c>
      <c r="DP76" s="131">
        <v>0</v>
      </c>
      <c r="DQ76" s="131">
        <v>0</v>
      </c>
      <c r="DR76" s="131">
        <v>0.219</v>
      </c>
      <c r="DS76" s="131">
        <v>0.15</v>
      </c>
      <c r="DT76" s="131">
        <v>0</v>
      </c>
      <c r="DU76" s="131">
        <v>6.6000000000000003E-2</v>
      </c>
      <c r="DV76" s="131">
        <v>3.4849999999999999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18.768999999999998</v>
      </c>
      <c r="FX76" s="131">
        <v>0.26</v>
      </c>
      <c r="FY76" s="131">
        <v>0.34799999999999998</v>
      </c>
      <c r="FZ76" s="131">
        <v>0</v>
      </c>
      <c r="GA76" s="131">
        <v>1.6E-2</v>
      </c>
      <c r="GB76" s="131">
        <v>5.0000000000000001E-3</v>
      </c>
      <c r="GC76" s="131">
        <v>5.2999999999999999E-2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2.7509999999999999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3.2069999999999999</v>
      </c>
      <c r="GV76" s="131">
        <v>0</v>
      </c>
      <c r="GW76" s="131">
        <v>0</v>
      </c>
      <c r="GX76" s="131">
        <v>0.47399999999999998</v>
      </c>
      <c r="GY76" s="131">
        <v>0</v>
      </c>
      <c r="GZ76" s="131">
        <v>0.41</v>
      </c>
      <c r="HA76" s="131">
        <v>0</v>
      </c>
      <c r="HB76" s="131">
        <v>0</v>
      </c>
      <c r="HC76" s="131">
        <v>0</v>
      </c>
      <c r="HD76" s="131">
        <v>0</v>
      </c>
      <c r="HE76" s="131">
        <v>8.5909999999999993</v>
      </c>
      <c r="HF76" s="131">
        <v>7.6999999999999999E-2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1.9870000000000001</v>
      </c>
      <c r="HM76" s="131">
        <v>0</v>
      </c>
      <c r="HN76" s="131">
        <v>0.67</v>
      </c>
      <c r="HO76" s="131">
        <v>0</v>
      </c>
      <c r="HP76" s="131">
        <v>1E-3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8.9999999999999993E-3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3.367</v>
      </c>
      <c r="IC76" s="131">
        <v>10.35</v>
      </c>
      <c r="ID76" s="131">
        <v>0</v>
      </c>
      <c r="IE76" s="131">
        <v>104.017</v>
      </c>
      <c r="IF76" s="131">
        <v>100.49299999999999</v>
      </c>
      <c r="IG76" s="131">
        <v>0.26100000000000001</v>
      </c>
      <c r="IH76" s="131">
        <v>2.637</v>
      </c>
      <c r="II76" s="131">
        <v>29.974</v>
      </c>
      <c r="IJ76" s="131">
        <v>12.423999999999999</v>
      </c>
      <c r="IK76" s="131">
        <v>79.113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.45200000000000001</v>
      </c>
      <c r="IU76" s="131">
        <v>0</v>
      </c>
      <c r="IV76" s="131">
        <v>0</v>
      </c>
      <c r="IW76" s="131">
        <v>0</v>
      </c>
      <c r="IX76" s="131">
        <v>0.23300000000000001</v>
      </c>
      <c r="IY76" s="131">
        <v>2.9289999999999998</v>
      </c>
      <c r="IZ76" s="131">
        <v>1.2150000000000001</v>
      </c>
      <c r="JA76" s="131">
        <v>1.891</v>
      </c>
      <c r="JB76" s="131">
        <v>0.42299999999999999</v>
      </c>
      <c r="JC76" s="131">
        <v>17.007000000000001</v>
      </c>
      <c r="JD76" s="131">
        <v>0</v>
      </c>
      <c r="JE76" s="131">
        <v>2.694</v>
      </c>
      <c r="JF76" s="131">
        <v>2744.163</v>
      </c>
      <c r="JG76" s="131">
        <v>795.09799999999996</v>
      </c>
      <c r="JH76" s="131">
        <v>0</v>
      </c>
      <c r="JI76" s="131">
        <v>0</v>
      </c>
      <c r="JJ76" s="131">
        <v>0</v>
      </c>
      <c r="JK76" s="131">
        <v>1949.0650000000001</v>
      </c>
      <c r="JL76" s="131">
        <v>0</v>
      </c>
    </row>
    <row r="77" spans="1:272">
      <c r="A77" s="74" t="s">
        <v>343</v>
      </c>
      <c r="B77" s="130">
        <v>66914.282999999996</v>
      </c>
      <c r="C77" s="130">
        <v>22670.383999999998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166.55</v>
      </c>
      <c r="J77" s="130">
        <v>86.695999999999998</v>
      </c>
      <c r="K77" s="130">
        <v>309.54500000000002</v>
      </c>
      <c r="L77" s="130">
        <v>4.1539999999999999</v>
      </c>
      <c r="M77" s="130">
        <v>5.0999999999999996</v>
      </c>
      <c r="N77" s="130">
        <v>16.962</v>
      </c>
      <c r="O77" s="130">
        <v>0</v>
      </c>
      <c r="P77" s="130">
        <v>1.1040000000000001</v>
      </c>
      <c r="Q77" s="130">
        <v>59.726999999999997</v>
      </c>
      <c r="R77" s="130">
        <v>0</v>
      </c>
      <c r="S77" s="130">
        <v>5.1319999999999997</v>
      </c>
      <c r="T77" s="130">
        <v>0</v>
      </c>
      <c r="U77" s="130">
        <v>15.167</v>
      </c>
      <c r="V77" s="130">
        <v>0</v>
      </c>
      <c r="W77" s="130">
        <v>0</v>
      </c>
      <c r="X77" s="130">
        <v>0</v>
      </c>
      <c r="Y77" s="130">
        <v>0</v>
      </c>
      <c r="Z77" s="130">
        <v>1.2689999999999999</v>
      </c>
      <c r="AA77" s="130">
        <v>0.85899999999999999</v>
      </c>
      <c r="AB77" s="130">
        <v>0</v>
      </c>
      <c r="AC77" s="130">
        <v>0</v>
      </c>
      <c r="AD77" s="130">
        <v>1.2999999999999999E-2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374.59899999999999</v>
      </c>
      <c r="AP77" s="130">
        <v>72.537999999999997</v>
      </c>
      <c r="AQ77" s="130">
        <v>4.3150000000000004</v>
      </c>
      <c r="AR77" s="130">
        <v>112.13</v>
      </c>
      <c r="AS77" s="130">
        <v>86.132000000000005</v>
      </c>
      <c r="AT77" s="130">
        <v>165.428</v>
      </c>
      <c r="AU77" s="130">
        <v>4.3380000000000001</v>
      </c>
      <c r="AV77" s="130">
        <v>33.42</v>
      </c>
      <c r="AW77" s="130">
        <v>57.597999999999999</v>
      </c>
      <c r="AX77" s="130">
        <v>20.324999999999999</v>
      </c>
      <c r="AY77" s="130">
        <v>0</v>
      </c>
      <c r="AZ77" s="130">
        <v>0.95599999999999996</v>
      </c>
      <c r="BA77" s="130">
        <v>0.186</v>
      </c>
      <c r="BB77" s="130">
        <v>0</v>
      </c>
      <c r="BC77" s="130">
        <v>1.232</v>
      </c>
      <c r="BD77" s="130">
        <v>9.7439999999999998</v>
      </c>
      <c r="BE77" s="130">
        <v>0</v>
      </c>
      <c r="BF77" s="130">
        <v>0</v>
      </c>
      <c r="BG77" s="130">
        <v>0</v>
      </c>
      <c r="BH77" s="130">
        <v>0.121</v>
      </c>
      <c r="BI77" s="130">
        <v>0.44</v>
      </c>
      <c r="BJ77" s="130">
        <v>0.54</v>
      </c>
      <c r="BK77" s="130">
        <v>2.31</v>
      </c>
      <c r="BL77" s="130">
        <v>0</v>
      </c>
      <c r="BM77" s="130">
        <v>17.161000000000001</v>
      </c>
      <c r="BN77" s="130">
        <v>0</v>
      </c>
      <c r="BO77" s="130">
        <v>0</v>
      </c>
      <c r="BP77" s="130">
        <v>24.692</v>
      </c>
      <c r="BQ77" s="130">
        <v>0.41199999999999998</v>
      </c>
      <c r="BR77" s="130">
        <v>33.435000000000002</v>
      </c>
      <c r="BS77" s="130">
        <v>0</v>
      </c>
      <c r="BT77" s="130">
        <v>50.759</v>
      </c>
      <c r="BU77" s="130">
        <v>4464.8410000000003</v>
      </c>
      <c r="BV77" s="130">
        <v>0.185</v>
      </c>
      <c r="BW77" s="130">
        <v>5.7850000000000001</v>
      </c>
      <c r="BX77" s="130">
        <v>0.95</v>
      </c>
      <c r="BY77" s="130">
        <v>13.497999999999999</v>
      </c>
      <c r="BZ77" s="130">
        <v>2.4350000000000001</v>
      </c>
      <c r="CA77" s="130">
        <v>1.4570000000000001</v>
      </c>
      <c r="CB77" s="130">
        <v>9.1489999999999991</v>
      </c>
      <c r="CC77" s="130">
        <v>4.9560000000000004</v>
      </c>
      <c r="CD77" s="130">
        <v>0.53200000000000003</v>
      </c>
      <c r="CE77" s="130">
        <v>0.39300000000000002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3.1850000000000001</v>
      </c>
      <c r="CL77" s="130">
        <v>0</v>
      </c>
      <c r="CM77" s="130">
        <v>0</v>
      </c>
      <c r="CN77" s="130">
        <v>2.8690000000000002</v>
      </c>
      <c r="CO77" s="130">
        <v>0</v>
      </c>
      <c r="CP77" s="130">
        <v>0</v>
      </c>
      <c r="CQ77" s="130">
        <v>0</v>
      </c>
      <c r="CR77" s="130">
        <v>0</v>
      </c>
      <c r="CS77" s="130">
        <v>10.627000000000001</v>
      </c>
      <c r="CT77" s="130">
        <v>7.0000000000000001E-3</v>
      </c>
      <c r="CU77" s="130">
        <v>0.95199999999999996</v>
      </c>
      <c r="CV77" s="130">
        <v>4.0309999999999997</v>
      </c>
      <c r="CW77" s="130">
        <v>6.8520000000000003</v>
      </c>
      <c r="CX77" s="130">
        <v>5.0000000000000001E-3</v>
      </c>
      <c r="CY77" s="130">
        <v>0</v>
      </c>
      <c r="CZ77" s="130">
        <v>20.183</v>
      </c>
      <c r="DA77" s="130">
        <v>2.8109999999999999</v>
      </c>
      <c r="DB77" s="130">
        <v>0</v>
      </c>
      <c r="DC77" s="130">
        <v>0</v>
      </c>
      <c r="DD77" s="130">
        <v>2.5000000000000001E-2</v>
      </c>
      <c r="DE77" s="130">
        <v>1.6E-2</v>
      </c>
      <c r="DF77" s="130">
        <v>24.776</v>
      </c>
      <c r="DG77" s="130">
        <v>0.05</v>
      </c>
      <c r="DH77" s="130">
        <v>3.3000000000000002E-2</v>
      </c>
      <c r="DI77" s="130">
        <v>1.8580000000000001</v>
      </c>
      <c r="DJ77" s="130">
        <v>1E-3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26.170999999999999</v>
      </c>
      <c r="DS77" s="130">
        <v>6.0250000000000004</v>
      </c>
      <c r="DT77" s="130">
        <v>1.2E-2</v>
      </c>
      <c r="DU77" s="130">
        <v>3.4449999999999998</v>
      </c>
      <c r="DV77" s="130">
        <v>6.7759999999999998</v>
      </c>
      <c r="DW77" s="130">
        <v>20.878</v>
      </c>
      <c r="DX77" s="130">
        <v>7.133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6.3650000000000002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5.0000000000000001E-3</v>
      </c>
      <c r="ES77" s="130">
        <v>8.8620000000000001</v>
      </c>
      <c r="ET77" s="130">
        <v>0</v>
      </c>
      <c r="EU77" s="130">
        <v>12.286</v>
      </c>
      <c r="EV77" s="130">
        <v>1.4999999999999999E-2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1.2E-2</v>
      </c>
      <c r="FC77" s="130">
        <v>0</v>
      </c>
      <c r="FD77" s="130">
        <v>5.0000000000000001E-3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1.7999999999999999E-2</v>
      </c>
      <c r="FL77" s="130">
        <v>5.0999999999999997E-2</v>
      </c>
      <c r="FM77" s="130">
        <v>7.3550000000000004</v>
      </c>
      <c r="FN77" s="130">
        <v>3.0939999999999999</v>
      </c>
      <c r="FO77" s="130">
        <v>0.47</v>
      </c>
      <c r="FP77" s="130">
        <v>6.24</v>
      </c>
      <c r="FQ77" s="130">
        <v>0.152</v>
      </c>
      <c r="FR77" s="130">
        <v>8.5999999999999993E-2</v>
      </c>
      <c r="FS77" s="130">
        <v>1E-3</v>
      </c>
      <c r="FT77" s="130">
        <v>0.83599999999999997</v>
      </c>
      <c r="FU77" s="130">
        <v>20.753</v>
      </c>
      <c r="FV77" s="130">
        <v>0.11</v>
      </c>
      <c r="FW77" s="130">
        <v>0.71499999999999997</v>
      </c>
      <c r="FX77" s="130">
        <v>33.543999999999997</v>
      </c>
      <c r="FY77" s="130">
        <v>13.811</v>
      </c>
      <c r="FZ77" s="130">
        <v>8.6999999999999994E-2</v>
      </c>
      <c r="GA77" s="130">
        <v>2.23</v>
      </c>
      <c r="GB77" s="130">
        <v>0.69099999999999995</v>
      </c>
      <c r="GC77" s="130">
        <v>10.273999999999999</v>
      </c>
      <c r="GD77" s="130">
        <v>0</v>
      </c>
      <c r="GE77" s="130">
        <v>0</v>
      </c>
      <c r="GF77" s="130">
        <v>0</v>
      </c>
      <c r="GG77" s="130">
        <v>1.6E-2</v>
      </c>
      <c r="GH77" s="130">
        <v>0</v>
      </c>
      <c r="GI77" s="130">
        <v>0</v>
      </c>
      <c r="GJ77" s="130">
        <v>0</v>
      </c>
      <c r="GK77" s="130">
        <v>18.346</v>
      </c>
      <c r="GL77" s="130">
        <v>0</v>
      </c>
      <c r="GM77" s="130">
        <v>134.66800000000001</v>
      </c>
      <c r="GN77" s="130">
        <v>0</v>
      </c>
      <c r="GO77" s="130">
        <v>0</v>
      </c>
      <c r="GP77" s="130">
        <v>0.114</v>
      </c>
      <c r="GQ77" s="130">
        <v>0</v>
      </c>
      <c r="GR77" s="130">
        <v>0</v>
      </c>
      <c r="GS77" s="130">
        <v>0</v>
      </c>
      <c r="GT77" s="130">
        <v>0.746</v>
      </c>
      <c r="GU77" s="130">
        <v>0</v>
      </c>
      <c r="GV77" s="130">
        <v>0</v>
      </c>
      <c r="GW77" s="130">
        <v>0</v>
      </c>
      <c r="GX77" s="130">
        <v>26.58</v>
      </c>
      <c r="GY77" s="130">
        <v>0</v>
      </c>
      <c r="GZ77" s="130">
        <v>8.8059999999999992</v>
      </c>
      <c r="HA77" s="130">
        <v>0</v>
      </c>
      <c r="HB77" s="130">
        <v>0</v>
      </c>
      <c r="HC77" s="130">
        <v>24.399000000000001</v>
      </c>
      <c r="HD77" s="130">
        <v>0.82199999999999995</v>
      </c>
      <c r="HE77" s="130">
        <v>3326.0630000000001</v>
      </c>
      <c r="HF77" s="130">
        <v>374.52300000000002</v>
      </c>
      <c r="HG77" s="130">
        <v>181.929</v>
      </c>
      <c r="HH77" s="130">
        <v>66.326999999999998</v>
      </c>
      <c r="HI77" s="130">
        <v>561.70100000000002</v>
      </c>
      <c r="HJ77" s="130">
        <v>30.417000000000002</v>
      </c>
      <c r="HK77" s="130">
        <v>19.042000000000002</v>
      </c>
      <c r="HL77" s="130">
        <v>6597</v>
      </c>
      <c r="HM77" s="130">
        <v>3.9670000000000001</v>
      </c>
      <c r="HN77" s="130">
        <v>2720.7109999999998</v>
      </c>
      <c r="HO77" s="130">
        <v>3.2269999999999999</v>
      </c>
      <c r="HP77" s="130">
        <v>5.8979999999999997</v>
      </c>
      <c r="HQ77" s="130">
        <v>28.007000000000001</v>
      </c>
      <c r="HR77" s="130">
        <v>37.835999999999999</v>
      </c>
      <c r="HS77" s="130">
        <v>693.26900000000001</v>
      </c>
      <c r="HT77" s="130">
        <v>27.145</v>
      </c>
      <c r="HU77" s="130">
        <v>0</v>
      </c>
      <c r="HV77" s="130">
        <v>191.30199999999999</v>
      </c>
      <c r="HW77" s="130">
        <v>43.725999999999999</v>
      </c>
      <c r="HX77" s="130">
        <v>2.8000000000000001E-2</v>
      </c>
      <c r="HY77" s="130">
        <v>0.41399999999999998</v>
      </c>
      <c r="HZ77" s="130">
        <v>0</v>
      </c>
      <c r="IA77" s="130">
        <v>0</v>
      </c>
      <c r="IB77" s="130">
        <v>0.47099999999999997</v>
      </c>
      <c r="IC77" s="130">
        <v>0</v>
      </c>
      <c r="ID77" s="130">
        <v>0</v>
      </c>
      <c r="IE77" s="130">
        <v>2.7970000000000002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4.6479999999999997</v>
      </c>
      <c r="IL77" s="130">
        <v>0</v>
      </c>
      <c r="IM77" s="130">
        <v>0</v>
      </c>
      <c r="IN77" s="130">
        <v>0</v>
      </c>
      <c r="IO77" s="130">
        <v>0</v>
      </c>
      <c r="IP77" s="130">
        <v>28.512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11.019</v>
      </c>
      <c r="IY77" s="130">
        <v>150.83099999999999</v>
      </c>
      <c r="IZ77" s="130">
        <v>415.09699999999998</v>
      </c>
      <c r="JA77" s="130">
        <v>174.60400000000001</v>
      </c>
      <c r="JB77" s="130">
        <v>24.742000000000001</v>
      </c>
      <c r="JC77" s="130">
        <v>172.001</v>
      </c>
      <c r="JD77" s="130">
        <v>4.0000000000000001E-3</v>
      </c>
      <c r="JE77" s="130">
        <v>32.57</v>
      </c>
      <c r="JF77" s="130">
        <v>44243.898999999998</v>
      </c>
      <c r="JG77" s="130">
        <v>39784.856</v>
      </c>
      <c r="JH77" s="130">
        <v>0</v>
      </c>
      <c r="JI77" s="130">
        <v>0</v>
      </c>
      <c r="JJ77" s="130">
        <v>0</v>
      </c>
      <c r="JK77" s="130">
        <v>4459.0429999999997</v>
      </c>
      <c r="JL77" s="130">
        <v>0</v>
      </c>
    </row>
    <row r="78" spans="1:272">
      <c r="A78" s="75" t="s">
        <v>344</v>
      </c>
      <c r="B78" s="131">
        <v>18385.949000000001</v>
      </c>
      <c r="C78" s="131">
        <v>5903.5510000000004</v>
      </c>
      <c r="D78" s="131">
        <v>0</v>
      </c>
      <c r="E78" s="131">
        <v>0.32500000000000001</v>
      </c>
      <c r="F78" s="131">
        <v>0.217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1.1160000000000001</v>
      </c>
      <c r="Z78" s="131">
        <v>1.2E-2</v>
      </c>
      <c r="AA78" s="131">
        <v>0</v>
      </c>
      <c r="AB78" s="131">
        <v>56.067</v>
      </c>
      <c r="AC78" s="131">
        <v>0</v>
      </c>
      <c r="AD78" s="131">
        <v>0</v>
      </c>
      <c r="AE78" s="131">
        <v>184.56100000000001</v>
      </c>
      <c r="AF78" s="131">
        <v>434.38799999999998</v>
      </c>
      <c r="AG78" s="131">
        <v>0.307</v>
      </c>
      <c r="AH78" s="131">
        <v>0</v>
      </c>
      <c r="AI78" s="131">
        <v>0.58099999999999996</v>
      </c>
      <c r="AJ78" s="131">
        <v>0</v>
      </c>
      <c r="AK78" s="131">
        <v>1.7410000000000001</v>
      </c>
      <c r="AL78" s="131">
        <v>5.0519999999999996</v>
      </c>
      <c r="AM78" s="131">
        <v>166.084</v>
      </c>
      <c r="AN78" s="131">
        <v>15.916</v>
      </c>
      <c r="AO78" s="131">
        <v>0.49299999999999999</v>
      </c>
      <c r="AP78" s="131">
        <v>0</v>
      </c>
      <c r="AQ78" s="131">
        <v>0.65600000000000003</v>
      </c>
      <c r="AR78" s="131">
        <v>1.05</v>
      </c>
      <c r="AS78" s="131">
        <v>0.44600000000000001</v>
      </c>
      <c r="AT78" s="131">
        <v>26.859000000000002</v>
      </c>
      <c r="AU78" s="131">
        <v>0.34599999999999997</v>
      </c>
      <c r="AV78" s="131">
        <v>18.649999999999999</v>
      </c>
      <c r="AW78" s="131">
        <v>0.39300000000000002</v>
      </c>
      <c r="AX78" s="131">
        <v>0</v>
      </c>
      <c r="AY78" s="131">
        <v>6.6849999999999996</v>
      </c>
      <c r="AZ78" s="131">
        <v>38.795000000000002</v>
      </c>
      <c r="BA78" s="131">
        <v>1.919</v>
      </c>
      <c r="BB78" s="131">
        <v>16.928000000000001</v>
      </c>
      <c r="BC78" s="131">
        <v>3.4929999999999999</v>
      </c>
      <c r="BD78" s="131">
        <v>5.6840000000000002</v>
      </c>
      <c r="BE78" s="131">
        <v>0.495</v>
      </c>
      <c r="BF78" s="131">
        <v>14.095000000000001</v>
      </c>
      <c r="BG78" s="131">
        <v>21.692</v>
      </c>
      <c r="BH78" s="131">
        <v>2E-3</v>
      </c>
      <c r="BI78" s="131">
        <v>102.587</v>
      </c>
      <c r="BJ78" s="131">
        <v>7.069</v>
      </c>
      <c r="BK78" s="131">
        <v>0</v>
      </c>
      <c r="BL78" s="131">
        <v>3.0259999999999998</v>
      </c>
      <c r="BM78" s="131">
        <v>121.608</v>
      </c>
      <c r="BN78" s="131">
        <v>29.869</v>
      </c>
      <c r="BO78" s="131">
        <v>835.37699999999995</v>
      </c>
      <c r="BP78" s="131">
        <v>30.047999999999998</v>
      </c>
      <c r="BQ78" s="131">
        <v>39.74</v>
      </c>
      <c r="BR78" s="131">
        <v>5.1079999999999997</v>
      </c>
      <c r="BS78" s="131">
        <v>7.4850000000000003</v>
      </c>
      <c r="BT78" s="131">
        <v>31.026</v>
      </c>
      <c r="BU78" s="131">
        <v>7.109</v>
      </c>
      <c r="BV78" s="131">
        <v>1.7999999999999999E-2</v>
      </c>
      <c r="BW78" s="131">
        <v>13.773999999999999</v>
      </c>
      <c r="BX78" s="131">
        <v>5.7030000000000003</v>
      </c>
      <c r="BY78" s="131">
        <v>750.173</v>
      </c>
      <c r="BZ78" s="131">
        <v>37.573</v>
      </c>
      <c r="CA78" s="131">
        <v>465.60700000000003</v>
      </c>
      <c r="CB78" s="131">
        <v>59.887</v>
      </c>
      <c r="CC78" s="131">
        <v>4.13</v>
      </c>
      <c r="CD78" s="131">
        <v>17.768999999999998</v>
      </c>
      <c r="CE78" s="131">
        <v>49.62</v>
      </c>
      <c r="CF78" s="131">
        <v>232.08699999999999</v>
      </c>
      <c r="CG78" s="131">
        <v>49.484000000000002</v>
      </c>
      <c r="CH78" s="131">
        <v>39.674999999999997</v>
      </c>
      <c r="CI78" s="131">
        <v>0</v>
      </c>
      <c r="CJ78" s="131">
        <v>29.931000000000001</v>
      </c>
      <c r="CK78" s="131">
        <v>8.5280000000000005</v>
      </c>
      <c r="CL78" s="131">
        <v>65.027000000000001</v>
      </c>
      <c r="CM78" s="131">
        <v>35.037999999999997</v>
      </c>
      <c r="CN78" s="131">
        <v>32.993000000000002</v>
      </c>
      <c r="CO78" s="131">
        <v>3.6970000000000001</v>
      </c>
      <c r="CP78" s="131">
        <v>0.36899999999999999</v>
      </c>
      <c r="CQ78" s="131">
        <v>1.774</v>
      </c>
      <c r="CR78" s="131">
        <v>64.36</v>
      </c>
      <c r="CS78" s="131">
        <v>5.0090000000000003</v>
      </c>
      <c r="CT78" s="131">
        <v>31.12</v>
      </c>
      <c r="CU78" s="131">
        <v>1.03</v>
      </c>
      <c r="CV78" s="131">
        <v>0.81599999999999995</v>
      </c>
      <c r="CW78" s="131">
        <v>61.619</v>
      </c>
      <c r="CX78" s="131">
        <v>3.593</v>
      </c>
      <c r="CY78" s="131">
        <v>0</v>
      </c>
      <c r="CZ78" s="131">
        <v>12.316000000000001</v>
      </c>
      <c r="DA78" s="131">
        <v>0</v>
      </c>
      <c r="DB78" s="131">
        <v>1.49</v>
      </c>
      <c r="DC78" s="131">
        <v>2.67</v>
      </c>
      <c r="DD78" s="131">
        <v>0.39400000000000002</v>
      </c>
      <c r="DE78" s="131">
        <v>0</v>
      </c>
      <c r="DF78" s="131">
        <v>22.437999999999999</v>
      </c>
      <c r="DG78" s="131">
        <v>6.9560000000000004</v>
      </c>
      <c r="DH78" s="131">
        <v>79.700999999999993</v>
      </c>
      <c r="DI78" s="131">
        <v>54.651000000000003</v>
      </c>
      <c r="DJ78" s="131">
        <v>2E-3</v>
      </c>
      <c r="DK78" s="131">
        <v>592.36599999999999</v>
      </c>
      <c r="DL78" s="131">
        <v>18.279</v>
      </c>
      <c r="DM78" s="131">
        <v>213.68199999999999</v>
      </c>
      <c r="DN78" s="131">
        <v>0.20499999999999999</v>
      </c>
      <c r="DO78" s="131">
        <v>0</v>
      </c>
      <c r="DP78" s="131">
        <v>0</v>
      </c>
      <c r="DQ78" s="131">
        <v>0.30299999999999999</v>
      </c>
      <c r="DR78" s="131">
        <v>155.107</v>
      </c>
      <c r="DS78" s="131">
        <v>12.263999999999999</v>
      </c>
      <c r="DT78" s="131">
        <v>2.2650000000000001</v>
      </c>
      <c r="DU78" s="131">
        <v>46.988</v>
      </c>
      <c r="DV78" s="131">
        <v>69.980999999999995</v>
      </c>
      <c r="DW78" s="131">
        <v>7.2430000000000003</v>
      </c>
      <c r="DX78" s="131">
        <v>1.2330000000000001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1E-3</v>
      </c>
      <c r="EE78" s="131">
        <v>0</v>
      </c>
      <c r="EF78" s="131">
        <v>0</v>
      </c>
      <c r="EG78" s="131">
        <v>0</v>
      </c>
      <c r="EH78" s="131">
        <v>0.48899999999999999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2.4020000000000001</v>
      </c>
      <c r="ES78" s="131">
        <v>44.454000000000001</v>
      </c>
      <c r="ET78" s="131">
        <v>0</v>
      </c>
      <c r="EU78" s="131">
        <v>5.907</v>
      </c>
      <c r="EV78" s="131">
        <v>0</v>
      </c>
      <c r="EW78" s="131">
        <v>0</v>
      </c>
      <c r="EX78" s="131">
        <v>0</v>
      </c>
      <c r="EY78" s="131">
        <v>1.3959999999999999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3.617</v>
      </c>
      <c r="FX78" s="131">
        <v>18.684000000000001</v>
      </c>
      <c r="FY78" s="131">
        <v>0.112</v>
      </c>
      <c r="FZ78" s="131">
        <v>0</v>
      </c>
      <c r="GA78" s="131">
        <v>0.151</v>
      </c>
      <c r="GB78" s="131">
        <v>0.23699999999999999</v>
      </c>
      <c r="GC78" s="131">
        <v>2.9870000000000001</v>
      </c>
      <c r="GD78" s="131">
        <v>0</v>
      </c>
      <c r="GE78" s="131">
        <v>0</v>
      </c>
      <c r="GF78" s="131">
        <v>0</v>
      </c>
      <c r="GG78" s="131">
        <v>15.714</v>
      </c>
      <c r="GH78" s="131">
        <v>0</v>
      </c>
      <c r="GI78" s="131">
        <v>0</v>
      </c>
      <c r="GJ78" s="131">
        <v>32.31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2E-3</v>
      </c>
      <c r="IG78" s="131">
        <v>0</v>
      </c>
      <c r="IH78" s="131">
        <v>6.7000000000000004E-2</v>
      </c>
      <c r="II78" s="131">
        <v>0</v>
      </c>
      <c r="IJ78" s="131">
        <v>12.329000000000001</v>
      </c>
      <c r="IK78" s="131">
        <v>0</v>
      </c>
      <c r="IL78" s="131">
        <v>103.274</v>
      </c>
      <c r="IM78" s="131">
        <v>4.1100000000000003</v>
      </c>
      <c r="IN78" s="131">
        <v>24.035</v>
      </c>
      <c r="IO78" s="131">
        <v>0</v>
      </c>
      <c r="IP78" s="131">
        <v>0</v>
      </c>
      <c r="IQ78" s="131">
        <v>14.471</v>
      </c>
      <c r="IR78" s="131">
        <v>0</v>
      </c>
      <c r="IS78" s="131">
        <v>0.76400000000000001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0</v>
      </c>
      <c r="JE78" s="131">
        <v>0</v>
      </c>
      <c r="JF78" s="131">
        <v>12482.397999999999</v>
      </c>
      <c r="JG78" s="131">
        <v>11561.083000000001</v>
      </c>
      <c r="JH78" s="131">
        <v>0</v>
      </c>
      <c r="JI78" s="131">
        <v>0</v>
      </c>
      <c r="JJ78" s="131">
        <v>0</v>
      </c>
      <c r="JK78" s="131">
        <v>921.31500000000005</v>
      </c>
      <c r="JL78" s="131">
        <v>0</v>
      </c>
    </row>
    <row r="79" spans="1:272">
      <c r="A79" s="74" t="s">
        <v>345</v>
      </c>
      <c r="B79" s="130">
        <v>38766.025999999998</v>
      </c>
      <c r="C79" s="130">
        <v>8183.4650000000001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.68</v>
      </c>
      <c r="J79" s="130">
        <v>6.2E-2</v>
      </c>
      <c r="K79" s="130">
        <v>1.9370000000000001</v>
      </c>
      <c r="L79" s="130">
        <v>2.5999999999999999E-2</v>
      </c>
      <c r="M79" s="130">
        <v>1.1890000000000001</v>
      </c>
      <c r="N79" s="130">
        <v>0</v>
      </c>
      <c r="O79" s="130">
        <v>0</v>
      </c>
      <c r="P79" s="130">
        <v>0</v>
      </c>
      <c r="Q79" s="130">
        <v>0</v>
      </c>
      <c r="R79" s="130">
        <v>1.4E-2</v>
      </c>
      <c r="S79" s="130">
        <v>0</v>
      </c>
      <c r="T79" s="130">
        <v>3.1459999999999999</v>
      </c>
      <c r="U79" s="130">
        <v>1.4999999999999999E-2</v>
      </c>
      <c r="V79" s="130">
        <v>1.6E-2</v>
      </c>
      <c r="W79" s="130">
        <v>91.32</v>
      </c>
      <c r="X79" s="130">
        <v>1.88</v>
      </c>
      <c r="Y79" s="130">
        <v>36.298999999999999</v>
      </c>
      <c r="Z79" s="130">
        <v>1.6819999999999999</v>
      </c>
      <c r="AA79" s="130">
        <v>0</v>
      </c>
      <c r="AB79" s="130">
        <v>1.6E-2</v>
      </c>
      <c r="AC79" s="130">
        <v>16.227</v>
      </c>
      <c r="AD79" s="130">
        <v>3.53</v>
      </c>
      <c r="AE79" s="130">
        <v>0.35199999999999998</v>
      </c>
      <c r="AF79" s="130">
        <v>0.67300000000000004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12.513999999999999</v>
      </c>
      <c r="AP79" s="130">
        <v>32.338999999999999</v>
      </c>
      <c r="AQ79" s="130">
        <v>12.117000000000001</v>
      </c>
      <c r="AR79" s="130">
        <v>85.022999999999996</v>
      </c>
      <c r="AS79" s="130">
        <v>70.284000000000006</v>
      </c>
      <c r="AT79" s="130">
        <v>194.41</v>
      </c>
      <c r="AU79" s="130">
        <v>10.111000000000001</v>
      </c>
      <c r="AV79" s="130">
        <v>50.131</v>
      </c>
      <c r="AW79" s="130">
        <v>15.965999999999999</v>
      </c>
      <c r="AX79" s="130">
        <v>22.695</v>
      </c>
      <c r="AY79" s="130">
        <v>4.1000000000000002E-2</v>
      </c>
      <c r="AZ79" s="130">
        <v>2.0579999999999998</v>
      </c>
      <c r="BA79" s="130">
        <v>21.981000000000002</v>
      </c>
      <c r="BB79" s="130">
        <v>1.165</v>
      </c>
      <c r="BC79" s="130">
        <v>8.91</v>
      </c>
      <c r="BD79" s="130">
        <v>19.917000000000002</v>
      </c>
      <c r="BE79" s="130">
        <v>13.917999999999999</v>
      </c>
      <c r="BF79" s="130">
        <v>28.997</v>
      </c>
      <c r="BG79" s="130">
        <v>3.0510000000000002</v>
      </c>
      <c r="BH79" s="130">
        <v>18.097999999999999</v>
      </c>
      <c r="BI79" s="130">
        <v>36.076000000000001</v>
      </c>
      <c r="BJ79" s="130">
        <v>9.2390000000000008</v>
      </c>
      <c r="BK79" s="130">
        <v>1.897</v>
      </c>
      <c r="BL79" s="130">
        <v>1.714</v>
      </c>
      <c r="BM79" s="130">
        <v>49.747999999999998</v>
      </c>
      <c r="BN79" s="130">
        <v>4.024</v>
      </c>
      <c r="BO79" s="130">
        <v>87.164000000000001</v>
      </c>
      <c r="BP79" s="130">
        <v>50.05</v>
      </c>
      <c r="BQ79" s="130">
        <v>39.838000000000001</v>
      </c>
      <c r="BR79" s="130">
        <v>100.702</v>
      </c>
      <c r="BS79" s="130">
        <v>11.472</v>
      </c>
      <c r="BT79" s="130">
        <v>43.561999999999998</v>
      </c>
      <c r="BU79" s="130">
        <v>127.73699999999999</v>
      </c>
      <c r="BV79" s="130">
        <v>37.054000000000002</v>
      </c>
      <c r="BW79" s="130">
        <v>78.548000000000002</v>
      </c>
      <c r="BX79" s="130">
        <v>18.292000000000002</v>
      </c>
      <c r="BY79" s="130">
        <v>17.503</v>
      </c>
      <c r="BZ79" s="130">
        <v>23.13</v>
      </c>
      <c r="CA79" s="130">
        <v>31.759</v>
      </c>
      <c r="CB79" s="130">
        <v>83.195999999999998</v>
      </c>
      <c r="CC79" s="130">
        <v>0.97</v>
      </c>
      <c r="CD79" s="130">
        <v>23.635999999999999</v>
      </c>
      <c r="CE79" s="130">
        <v>1.869</v>
      </c>
      <c r="CF79" s="130">
        <v>4.1950000000000003</v>
      </c>
      <c r="CG79" s="130">
        <v>61.219000000000001</v>
      </c>
      <c r="CH79" s="130">
        <v>1.294</v>
      </c>
      <c r="CI79" s="130">
        <v>1.5609999999999999</v>
      </c>
      <c r="CJ79" s="130">
        <v>6.6840000000000002</v>
      </c>
      <c r="CK79" s="130">
        <v>23.911999999999999</v>
      </c>
      <c r="CL79" s="130">
        <v>11.782999999999999</v>
      </c>
      <c r="CM79" s="130">
        <v>51.54</v>
      </c>
      <c r="CN79" s="130">
        <v>4.8639999999999999</v>
      </c>
      <c r="CO79" s="130">
        <v>4.4969999999999999</v>
      </c>
      <c r="CP79" s="130">
        <v>4.9180000000000001</v>
      </c>
      <c r="CQ79" s="130">
        <v>5.9989999999999997</v>
      </c>
      <c r="CR79" s="130">
        <v>5.5640000000000001</v>
      </c>
      <c r="CS79" s="130">
        <v>51.088999999999999</v>
      </c>
      <c r="CT79" s="130">
        <v>3.0840000000000001</v>
      </c>
      <c r="CU79" s="130">
        <v>1.762</v>
      </c>
      <c r="CV79" s="130">
        <v>0.58899999999999997</v>
      </c>
      <c r="CW79" s="130">
        <v>7.0549999999999997</v>
      </c>
      <c r="CX79" s="130">
        <v>5.8000000000000003E-2</v>
      </c>
      <c r="CY79" s="130">
        <v>5.1239999999999997</v>
      </c>
      <c r="CZ79" s="130">
        <v>5.4850000000000003</v>
      </c>
      <c r="DA79" s="130">
        <v>28.637</v>
      </c>
      <c r="DB79" s="130">
        <v>13.493</v>
      </c>
      <c r="DC79" s="130">
        <v>13.109</v>
      </c>
      <c r="DD79" s="130">
        <v>10.007</v>
      </c>
      <c r="DE79" s="130">
        <v>4.7789999999999999</v>
      </c>
      <c r="DF79" s="130">
        <v>0</v>
      </c>
      <c r="DG79" s="130">
        <v>0.63400000000000001</v>
      </c>
      <c r="DH79" s="130">
        <v>2.274</v>
      </c>
      <c r="DI79" s="130">
        <v>9.0749999999999993</v>
      </c>
      <c r="DJ79" s="130">
        <v>12.484</v>
      </c>
      <c r="DK79" s="130">
        <v>24.091000000000001</v>
      </c>
      <c r="DL79" s="130">
        <v>1.3640000000000001</v>
      </c>
      <c r="DM79" s="130">
        <v>152.251</v>
      </c>
      <c r="DN79" s="130">
        <v>6.1349999999999998</v>
      </c>
      <c r="DO79" s="130">
        <v>4.3209999999999997</v>
      </c>
      <c r="DP79" s="130">
        <v>4.1239999999999997</v>
      </c>
      <c r="DQ79" s="130">
        <v>2.8849999999999998</v>
      </c>
      <c r="DR79" s="130">
        <v>79.962999999999994</v>
      </c>
      <c r="DS79" s="130">
        <v>5.218</v>
      </c>
      <c r="DT79" s="130">
        <v>2.7029999999999998</v>
      </c>
      <c r="DU79" s="130">
        <v>20.745000000000001</v>
      </c>
      <c r="DV79" s="130">
        <v>21.189</v>
      </c>
      <c r="DW79" s="130">
        <v>359.53800000000001</v>
      </c>
      <c r="DX79" s="130">
        <v>435.38299999999998</v>
      </c>
      <c r="DY79" s="130">
        <v>0.68700000000000006</v>
      </c>
      <c r="DZ79" s="130">
        <v>7.4969999999999999</v>
      </c>
      <c r="EA79" s="130">
        <v>0</v>
      </c>
      <c r="EB79" s="130">
        <v>1.5129999999999999</v>
      </c>
      <c r="EC79" s="130">
        <v>4.0000000000000001E-3</v>
      </c>
      <c r="ED79" s="130">
        <v>69.507000000000005</v>
      </c>
      <c r="EE79" s="130">
        <v>6.7270000000000003</v>
      </c>
      <c r="EF79" s="130">
        <v>51.277999999999999</v>
      </c>
      <c r="EG79" s="130">
        <v>2.3919999999999999</v>
      </c>
      <c r="EH79" s="130">
        <v>0.17399999999999999</v>
      </c>
      <c r="EI79" s="130">
        <v>0.11600000000000001</v>
      </c>
      <c r="EJ79" s="130">
        <v>3.9E-2</v>
      </c>
      <c r="EK79" s="130">
        <v>0.68100000000000005</v>
      </c>
      <c r="EL79" s="130">
        <v>2.6629999999999998</v>
      </c>
      <c r="EM79" s="130">
        <v>6.6000000000000003E-2</v>
      </c>
      <c r="EN79" s="130">
        <v>1.7999999999999999E-2</v>
      </c>
      <c r="EO79" s="130">
        <v>3.0000000000000001E-3</v>
      </c>
      <c r="EP79" s="130">
        <v>15.039</v>
      </c>
      <c r="EQ79" s="130">
        <v>0</v>
      </c>
      <c r="ER79" s="130">
        <v>10.590999999999999</v>
      </c>
      <c r="ES79" s="130">
        <v>93.74</v>
      </c>
      <c r="ET79" s="130">
        <v>0.94</v>
      </c>
      <c r="EU79" s="130">
        <v>0.373</v>
      </c>
      <c r="EV79" s="130">
        <v>2.9089999999999998</v>
      </c>
      <c r="EW79" s="130">
        <v>7.13</v>
      </c>
      <c r="EX79" s="130">
        <v>1E-3</v>
      </c>
      <c r="EY79" s="130">
        <v>32.579000000000001</v>
      </c>
      <c r="EZ79" s="130">
        <v>7.117</v>
      </c>
      <c r="FA79" s="130">
        <v>2.4580000000000002</v>
      </c>
      <c r="FB79" s="130">
        <v>89.313999999999993</v>
      </c>
      <c r="FC79" s="130">
        <v>2.0139999999999998</v>
      </c>
      <c r="FD79" s="130">
        <v>118.764</v>
      </c>
      <c r="FE79" s="130">
        <v>0</v>
      </c>
      <c r="FF79" s="130">
        <v>29.059000000000001</v>
      </c>
      <c r="FG79" s="130">
        <v>37.561</v>
      </c>
      <c r="FH79" s="130">
        <v>0.189</v>
      </c>
      <c r="FI79" s="130">
        <v>0.95899999999999996</v>
      </c>
      <c r="FJ79" s="130">
        <v>0</v>
      </c>
      <c r="FK79" s="130">
        <v>2.65</v>
      </c>
      <c r="FL79" s="130">
        <v>1E-3</v>
      </c>
      <c r="FM79" s="130">
        <v>0.223</v>
      </c>
      <c r="FN79" s="130">
        <v>0.312</v>
      </c>
      <c r="FO79" s="130">
        <v>0.24</v>
      </c>
      <c r="FP79" s="130">
        <v>0.95199999999999996</v>
      </c>
      <c r="FQ79" s="130">
        <v>6.6000000000000003E-2</v>
      </c>
      <c r="FR79" s="130">
        <v>0.11</v>
      </c>
      <c r="FS79" s="130">
        <v>0</v>
      </c>
      <c r="FT79" s="130">
        <v>2.4E-2</v>
      </c>
      <c r="FU79" s="130">
        <v>0.36099999999999999</v>
      </c>
      <c r="FV79" s="130">
        <v>3.7999999999999999E-2</v>
      </c>
      <c r="FW79" s="130">
        <v>456.15699999999998</v>
      </c>
      <c r="FX79" s="130">
        <v>178.553</v>
      </c>
      <c r="FY79" s="130">
        <v>95.25</v>
      </c>
      <c r="FZ79" s="130">
        <v>4.4999999999999998E-2</v>
      </c>
      <c r="GA79" s="130">
        <v>6.1840000000000002</v>
      </c>
      <c r="GB79" s="130">
        <v>2.7090000000000001</v>
      </c>
      <c r="GC79" s="130">
        <v>12.888</v>
      </c>
      <c r="GD79" s="130">
        <v>6.3040000000000003</v>
      </c>
      <c r="GE79" s="130">
        <v>1.5529999999999999</v>
      </c>
      <c r="GF79" s="130">
        <v>101.328</v>
      </c>
      <c r="GG79" s="130">
        <v>127.627</v>
      </c>
      <c r="GH79" s="130">
        <v>2.8780000000000001</v>
      </c>
      <c r="GI79" s="130">
        <v>1.7370000000000001</v>
      </c>
      <c r="GJ79" s="130">
        <v>37.706000000000003</v>
      </c>
      <c r="GK79" s="130">
        <v>3.2669999999999999</v>
      </c>
      <c r="GL79" s="130">
        <v>58.895000000000003</v>
      </c>
      <c r="GM79" s="130">
        <v>2.2029999999999998</v>
      </c>
      <c r="GN79" s="130">
        <v>329.37099999999998</v>
      </c>
      <c r="GO79" s="130">
        <v>694.09900000000005</v>
      </c>
      <c r="GP79" s="130">
        <v>14.771000000000001</v>
      </c>
      <c r="GQ79" s="130">
        <v>130.596</v>
      </c>
      <c r="GR79" s="130">
        <v>34.347000000000001</v>
      </c>
      <c r="GS79" s="130">
        <v>143.32900000000001</v>
      </c>
      <c r="GT79" s="130">
        <v>232.47300000000001</v>
      </c>
      <c r="GU79" s="130">
        <v>37.914000000000001</v>
      </c>
      <c r="GV79" s="130">
        <v>78.956999999999994</v>
      </c>
      <c r="GW79" s="130">
        <v>45.093000000000004</v>
      </c>
      <c r="GX79" s="130">
        <v>55.58</v>
      </c>
      <c r="GY79" s="130">
        <v>1.7390000000000001</v>
      </c>
      <c r="GZ79" s="130">
        <v>95.608000000000004</v>
      </c>
      <c r="HA79" s="130">
        <v>4.7770000000000001</v>
      </c>
      <c r="HB79" s="130">
        <v>7.5999999999999998E-2</v>
      </c>
      <c r="HC79" s="130">
        <v>10.679</v>
      </c>
      <c r="HD79" s="130">
        <v>2.6930000000000001</v>
      </c>
      <c r="HE79" s="130">
        <v>37.420999999999999</v>
      </c>
      <c r="HF79" s="130">
        <v>14.853</v>
      </c>
      <c r="HG79" s="130">
        <v>5.6210000000000004</v>
      </c>
      <c r="HH79" s="130">
        <v>0.79600000000000004</v>
      </c>
      <c r="HI79" s="130">
        <v>29.24</v>
      </c>
      <c r="HJ79" s="130">
        <v>1.992</v>
      </c>
      <c r="HK79" s="130">
        <v>0.43099999999999999</v>
      </c>
      <c r="HL79" s="130">
        <v>93.569000000000003</v>
      </c>
      <c r="HM79" s="130">
        <v>0.52500000000000002</v>
      </c>
      <c r="HN79" s="130">
        <v>25.988</v>
      </c>
      <c r="HO79" s="130">
        <v>0.17799999999999999</v>
      </c>
      <c r="HP79" s="130">
        <v>0.30399999999999999</v>
      </c>
      <c r="HQ79" s="130">
        <v>1.8160000000000001</v>
      </c>
      <c r="HR79" s="130">
        <v>2.484</v>
      </c>
      <c r="HS79" s="130">
        <v>3.8130000000000002</v>
      </c>
      <c r="HT79" s="130">
        <v>1.4950000000000001</v>
      </c>
      <c r="HU79" s="130">
        <v>0.99399999999999999</v>
      </c>
      <c r="HV79" s="130">
        <v>11.154</v>
      </c>
      <c r="HW79" s="130">
        <v>0.68600000000000005</v>
      </c>
      <c r="HX79" s="130">
        <v>51.509</v>
      </c>
      <c r="HY79" s="130">
        <v>20.318999999999999</v>
      </c>
      <c r="HZ79" s="130">
        <v>1.6739999999999999</v>
      </c>
      <c r="IA79" s="130">
        <v>0.54700000000000004</v>
      </c>
      <c r="IB79" s="130">
        <v>20.318999999999999</v>
      </c>
      <c r="IC79" s="130">
        <v>24.248999999999999</v>
      </c>
      <c r="ID79" s="130">
        <v>115.72</v>
      </c>
      <c r="IE79" s="130">
        <v>110.657</v>
      </c>
      <c r="IF79" s="130">
        <v>228.797</v>
      </c>
      <c r="IG79" s="130">
        <v>0.48799999999999999</v>
      </c>
      <c r="IH79" s="130">
        <v>6.9560000000000004</v>
      </c>
      <c r="II79" s="130">
        <v>27.466999999999999</v>
      </c>
      <c r="IJ79" s="130">
        <v>16.736999999999998</v>
      </c>
      <c r="IK79" s="130">
        <v>87.438000000000002</v>
      </c>
      <c r="IL79" s="130">
        <v>93.625</v>
      </c>
      <c r="IM79" s="130">
        <v>14.156000000000001</v>
      </c>
      <c r="IN79" s="130">
        <v>56.042000000000002</v>
      </c>
      <c r="IO79" s="130">
        <v>29.143999999999998</v>
      </c>
      <c r="IP79" s="130">
        <v>51.593000000000004</v>
      </c>
      <c r="IQ79" s="130">
        <v>20.548999999999999</v>
      </c>
      <c r="IR79" s="130">
        <v>11.83</v>
      </c>
      <c r="IS79" s="130">
        <v>103.52500000000001</v>
      </c>
      <c r="IT79" s="130">
        <v>5.8390000000000004</v>
      </c>
      <c r="IU79" s="130">
        <v>15.407999999999999</v>
      </c>
      <c r="IV79" s="130">
        <v>61.122</v>
      </c>
      <c r="IW79" s="130">
        <v>0</v>
      </c>
      <c r="IX79" s="130">
        <v>1.2090000000000001</v>
      </c>
      <c r="IY79" s="130">
        <v>6.7930000000000001</v>
      </c>
      <c r="IZ79" s="130">
        <v>1.4750000000000001</v>
      </c>
      <c r="JA79" s="130">
        <v>5.2919999999999998</v>
      </c>
      <c r="JB79" s="130">
        <v>0.23799999999999999</v>
      </c>
      <c r="JC79" s="130">
        <v>13.542999999999999</v>
      </c>
      <c r="JD79" s="130">
        <v>1.7999999999999999E-2</v>
      </c>
      <c r="JE79" s="130">
        <v>0.71399999999999997</v>
      </c>
      <c r="JF79" s="130">
        <v>30582.561000000002</v>
      </c>
      <c r="JG79" s="130">
        <v>21979.552</v>
      </c>
      <c r="JH79" s="130">
        <v>0</v>
      </c>
      <c r="JI79" s="130">
        <v>0</v>
      </c>
      <c r="JJ79" s="130">
        <v>0</v>
      </c>
      <c r="JK79" s="130">
        <v>8603.009</v>
      </c>
      <c r="JL79" s="130">
        <v>0</v>
      </c>
    </row>
    <row r="80" spans="1:272">
      <c r="A80" s="75" t="s">
        <v>346</v>
      </c>
      <c r="B80" s="131">
        <v>10100.532999999999</v>
      </c>
      <c r="C80" s="131">
        <v>4127.0339999999997</v>
      </c>
      <c r="D80" s="131">
        <v>9.2590000000000003</v>
      </c>
      <c r="E80" s="131">
        <v>6.2839999999999998</v>
      </c>
      <c r="F80" s="131">
        <v>3.6999999999999998E-2</v>
      </c>
      <c r="G80" s="131">
        <v>5.7859999999999996</v>
      </c>
      <c r="H80" s="131">
        <v>9.5640000000000001</v>
      </c>
      <c r="I80" s="131">
        <v>0</v>
      </c>
      <c r="J80" s="131">
        <v>0</v>
      </c>
      <c r="K80" s="131">
        <v>0</v>
      </c>
      <c r="L80" s="131">
        <v>0</v>
      </c>
      <c r="M80" s="131">
        <v>0.45200000000000001</v>
      </c>
      <c r="N80" s="131">
        <v>0</v>
      </c>
      <c r="O80" s="131">
        <v>0</v>
      </c>
      <c r="P80" s="131">
        <v>0</v>
      </c>
      <c r="Q80" s="131">
        <v>0</v>
      </c>
      <c r="R80" s="131">
        <v>2.1999999999999999E-2</v>
      </c>
      <c r="S80" s="131">
        <v>0</v>
      </c>
      <c r="T80" s="131">
        <v>0.58699999999999997</v>
      </c>
      <c r="U80" s="131">
        <v>0</v>
      </c>
      <c r="V80" s="131">
        <v>0</v>
      </c>
      <c r="W80" s="131">
        <v>118.496</v>
      </c>
      <c r="X80" s="131">
        <v>7.0140000000000002</v>
      </c>
      <c r="Y80" s="131">
        <v>212.48400000000001</v>
      </c>
      <c r="Z80" s="131">
        <v>66.016000000000005</v>
      </c>
      <c r="AA80" s="131">
        <v>2.79</v>
      </c>
      <c r="AB80" s="131">
        <v>0</v>
      </c>
      <c r="AC80" s="131">
        <v>31.989000000000001</v>
      </c>
      <c r="AD80" s="131">
        <v>0</v>
      </c>
      <c r="AE80" s="131">
        <v>32.204000000000001</v>
      </c>
      <c r="AF80" s="131">
        <v>12.804</v>
      </c>
      <c r="AG80" s="131">
        <v>4.1429999999999998</v>
      </c>
      <c r="AH80" s="131">
        <v>0.16300000000000001</v>
      </c>
      <c r="AI80" s="131">
        <v>0.52100000000000002</v>
      </c>
      <c r="AJ80" s="131">
        <v>1.0580000000000001</v>
      </c>
      <c r="AK80" s="131">
        <v>1.161</v>
      </c>
      <c r="AL80" s="131">
        <v>0</v>
      </c>
      <c r="AM80" s="131">
        <v>0</v>
      </c>
      <c r="AN80" s="131">
        <v>4.74</v>
      </c>
      <c r="AO80" s="131">
        <v>11.481999999999999</v>
      </c>
      <c r="AP80" s="131">
        <v>13.8</v>
      </c>
      <c r="AQ80" s="131">
        <v>12.256</v>
      </c>
      <c r="AR80" s="131">
        <v>11.295</v>
      </c>
      <c r="AS80" s="131">
        <v>95.757999999999996</v>
      </c>
      <c r="AT80" s="131">
        <v>80.796999999999997</v>
      </c>
      <c r="AU80" s="131">
        <v>8.6999999999999994E-2</v>
      </c>
      <c r="AV80" s="131">
        <v>27.263000000000002</v>
      </c>
      <c r="AW80" s="131">
        <v>12.287000000000001</v>
      </c>
      <c r="AX80" s="131">
        <v>22.273</v>
      </c>
      <c r="AY80" s="131">
        <v>5.5279999999999996</v>
      </c>
      <c r="AZ80" s="131">
        <v>1.2609999999999999</v>
      </c>
      <c r="BA80" s="131">
        <v>0.14699999999999999</v>
      </c>
      <c r="BB80" s="131">
        <v>0.58699999999999997</v>
      </c>
      <c r="BC80" s="131">
        <v>1.3049999999999999</v>
      </c>
      <c r="BD80" s="131">
        <v>2.2690000000000001</v>
      </c>
      <c r="BE80" s="131">
        <v>1.159</v>
      </c>
      <c r="BF80" s="131">
        <v>9.0280000000000005</v>
      </c>
      <c r="BG80" s="131">
        <v>0</v>
      </c>
      <c r="BH80" s="131">
        <v>4.1909999999999998</v>
      </c>
      <c r="BI80" s="131">
        <v>4.7110000000000003</v>
      </c>
      <c r="BJ80" s="131">
        <v>0.38400000000000001</v>
      </c>
      <c r="BK80" s="131">
        <v>0</v>
      </c>
      <c r="BL80" s="131">
        <v>2.6320000000000001</v>
      </c>
      <c r="BM80" s="131">
        <v>0.01</v>
      </c>
      <c r="BN80" s="131">
        <v>35.46</v>
      </c>
      <c r="BO80" s="131">
        <v>348.79500000000002</v>
      </c>
      <c r="BP80" s="131">
        <v>456.93799999999999</v>
      </c>
      <c r="BQ80" s="131">
        <v>341.65300000000002</v>
      </c>
      <c r="BR80" s="131">
        <v>77.67</v>
      </c>
      <c r="BS80" s="131">
        <v>44.311</v>
      </c>
      <c r="BT80" s="131">
        <v>23.483000000000001</v>
      </c>
      <c r="BU80" s="131">
        <v>6.5869999999999997</v>
      </c>
      <c r="BV80" s="131">
        <v>41.927</v>
      </c>
      <c r="BW80" s="131">
        <v>126.999</v>
      </c>
      <c r="BX80" s="131">
        <v>44.069000000000003</v>
      </c>
      <c r="BY80" s="131">
        <v>402.09500000000003</v>
      </c>
      <c r="BZ80" s="131">
        <v>64.649000000000001</v>
      </c>
      <c r="CA80" s="131">
        <v>16.548999999999999</v>
      </c>
      <c r="CB80" s="131">
        <v>1.1850000000000001</v>
      </c>
      <c r="CC80" s="131">
        <v>36.091000000000001</v>
      </c>
      <c r="CD80" s="131">
        <v>0.55800000000000005</v>
      </c>
      <c r="CE80" s="131">
        <v>0.311</v>
      </c>
      <c r="CF80" s="131">
        <v>0</v>
      </c>
      <c r="CG80" s="131">
        <v>1.899</v>
      </c>
      <c r="CH80" s="131">
        <v>0</v>
      </c>
      <c r="CI80" s="131">
        <v>4.4740000000000002</v>
      </c>
      <c r="CJ80" s="131">
        <v>4.1040000000000001</v>
      </c>
      <c r="CK80" s="131">
        <v>4.0960000000000001</v>
      </c>
      <c r="CL80" s="131">
        <v>0</v>
      </c>
      <c r="CM80" s="131">
        <v>133.26400000000001</v>
      </c>
      <c r="CN80" s="131">
        <v>16.292000000000002</v>
      </c>
      <c r="CO80" s="131">
        <v>8.4149999999999991</v>
      </c>
      <c r="CP80" s="131">
        <v>3.8239999999999998</v>
      </c>
      <c r="CQ80" s="131">
        <v>5.0430000000000001</v>
      </c>
      <c r="CR80" s="131">
        <v>3.879</v>
      </c>
      <c r="CS80" s="131">
        <v>3.5760000000000001</v>
      </c>
      <c r="CT80" s="131">
        <v>0</v>
      </c>
      <c r="CU80" s="131">
        <v>0</v>
      </c>
      <c r="CV80" s="131">
        <v>0.53800000000000003</v>
      </c>
      <c r="CW80" s="131">
        <v>0.187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.216</v>
      </c>
      <c r="DE80" s="131">
        <v>0</v>
      </c>
      <c r="DF80" s="131">
        <v>7.1</v>
      </c>
      <c r="DG80" s="131">
        <v>0</v>
      </c>
      <c r="DH80" s="131">
        <v>0</v>
      </c>
      <c r="DI80" s="131">
        <v>13.914</v>
      </c>
      <c r="DJ80" s="131">
        <v>1E-3</v>
      </c>
      <c r="DK80" s="131">
        <v>0</v>
      </c>
      <c r="DL80" s="131">
        <v>1.196</v>
      </c>
      <c r="DM80" s="131">
        <v>12.137</v>
      </c>
      <c r="DN80" s="131">
        <v>0</v>
      </c>
      <c r="DO80" s="131">
        <v>0</v>
      </c>
      <c r="DP80" s="131">
        <v>0</v>
      </c>
      <c r="DQ80" s="131">
        <v>0</v>
      </c>
      <c r="DR80" s="131">
        <v>0.76</v>
      </c>
      <c r="DS80" s="131">
        <v>5.8000000000000003E-2</v>
      </c>
      <c r="DT80" s="131">
        <v>0</v>
      </c>
      <c r="DU80" s="131">
        <v>0.16</v>
      </c>
      <c r="DV80" s="131">
        <v>2.3090000000000002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2.8719999999999999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2.0190000000000001</v>
      </c>
      <c r="EL80" s="131">
        <v>10.863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179.958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0.02</v>
      </c>
      <c r="FJ80" s="131">
        <v>0</v>
      </c>
      <c r="FK80" s="131">
        <v>1E-3</v>
      </c>
      <c r="FL80" s="131">
        <v>1E-3</v>
      </c>
      <c r="FM80" s="131">
        <v>0.17299999999999999</v>
      </c>
      <c r="FN80" s="131">
        <v>3.1E-2</v>
      </c>
      <c r="FO80" s="131">
        <v>0.20399999999999999</v>
      </c>
      <c r="FP80" s="131">
        <v>0.314</v>
      </c>
      <c r="FQ80" s="131">
        <v>5.6000000000000001E-2</v>
      </c>
      <c r="FR80" s="131">
        <v>9.2999999999999999E-2</v>
      </c>
      <c r="FS80" s="131">
        <v>0</v>
      </c>
      <c r="FT80" s="131">
        <v>1.9E-2</v>
      </c>
      <c r="FU80" s="131">
        <v>0.26</v>
      </c>
      <c r="FV80" s="131">
        <v>3.3000000000000002E-2</v>
      </c>
      <c r="FW80" s="131">
        <v>3.0000000000000001E-3</v>
      </c>
      <c r="FX80" s="131">
        <v>0.26200000000000001</v>
      </c>
      <c r="FY80" s="131">
        <v>2.1000000000000001E-2</v>
      </c>
      <c r="FZ80" s="131">
        <v>0</v>
      </c>
      <c r="GA80" s="131">
        <v>2.5999999999999999E-2</v>
      </c>
      <c r="GB80" s="131">
        <v>5.0000000000000001E-3</v>
      </c>
      <c r="GC80" s="131">
        <v>6.0000000000000001E-3</v>
      </c>
      <c r="GD80" s="131">
        <v>0</v>
      </c>
      <c r="GE80" s="131">
        <v>0</v>
      </c>
      <c r="GF80" s="131">
        <v>0</v>
      </c>
      <c r="GG80" s="131">
        <v>0.81</v>
      </c>
      <c r="GH80" s="131">
        <v>0</v>
      </c>
      <c r="GI80" s="131">
        <v>0</v>
      </c>
      <c r="GJ80" s="131">
        <v>0</v>
      </c>
      <c r="GK80" s="131">
        <v>0.27300000000000002</v>
      </c>
      <c r="GL80" s="131">
        <v>56.271000000000001</v>
      </c>
      <c r="GM80" s="131">
        <v>99.070999999999998</v>
      </c>
      <c r="GN80" s="131">
        <v>158.226</v>
      </c>
      <c r="GO80" s="131">
        <v>34.097000000000001</v>
      </c>
      <c r="GP80" s="131">
        <v>1.7430000000000001</v>
      </c>
      <c r="GQ80" s="131">
        <v>0</v>
      </c>
      <c r="GR80" s="131">
        <v>196.20400000000001</v>
      </c>
      <c r="GS80" s="131">
        <v>0</v>
      </c>
      <c r="GT80" s="131">
        <v>0</v>
      </c>
      <c r="GU80" s="131">
        <v>1.8839999999999999</v>
      </c>
      <c r="GV80" s="131">
        <v>0</v>
      </c>
      <c r="GW80" s="131">
        <v>2.524</v>
      </c>
      <c r="GX80" s="131">
        <v>0.873</v>
      </c>
      <c r="GY80" s="131">
        <v>0.443</v>
      </c>
      <c r="GZ80" s="131">
        <v>1.399</v>
      </c>
      <c r="HA80" s="131">
        <v>7.9000000000000001E-2</v>
      </c>
      <c r="HB80" s="131">
        <v>1.4119999999999999</v>
      </c>
      <c r="HC80" s="131">
        <v>1.9550000000000001</v>
      </c>
      <c r="HD80" s="131">
        <v>0</v>
      </c>
      <c r="HE80" s="131">
        <v>16.856000000000002</v>
      </c>
      <c r="HF80" s="131">
        <v>0.98599999999999999</v>
      </c>
      <c r="HG80" s="131">
        <v>0</v>
      </c>
      <c r="HH80" s="131">
        <v>0.46800000000000003</v>
      </c>
      <c r="HI80" s="131">
        <v>0</v>
      </c>
      <c r="HJ80" s="131">
        <v>0</v>
      </c>
      <c r="HK80" s="131">
        <v>8.5000000000000006E-2</v>
      </c>
      <c r="HL80" s="131">
        <v>30.488</v>
      </c>
      <c r="HM80" s="131">
        <v>0</v>
      </c>
      <c r="HN80" s="131">
        <v>18.079000000000001</v>
      </c>
      <c r="HO80" s="131">
        <v>0</v>
      </c>
      <c r="HP80" s="131">
        <v>3.2000000000000001E-2</v>
      </c>
      <c r="HQ80" s="131">
        <v>0</v>
      </c>
      <c r="HR80" s="131">
        <v>0</v>
      </c>
      <c r="HS80" s="131">
        <v>2E-3</v>
      </c>
      <c r="HT80" s="131">
        <v>0</v>
      </c>
      <c r="HU80" s="131">
        <v>0</v>
      </c>
      <c r="HV80" s="131">
        <v>6.0000000000000001E-3</v>
      </c>
      <c r="HW80" s="131">
        <v>2.4E-2</v>
      </c>
      <c r="HX80" s="131">
        <v>0</v>
      </c>
      <c r="HY80" s="131">
        <v>0</v>
      </c>
      <c r="HZ80" s="131">
        <v>0</v>
      </c>
      <c r="IA80" s="131">
        <v>0.46800000000000003</v>
      </c>
      <c r="IB80" s="131">
        <v>0</v>
      </c>
      <c r="IC80" s="131">
        <v>0</v>
      </c>
      <c r="ID80" s="131">
        <v>49.125999999999998</v>
      </c>
      <c r="IE80" s="131">
        <v>3.0000000000000001E-3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21.864999999999998</v>
      </c>
      <c r="IM80" s="131">
        <v>0</v>
      </c>
      <c r="IN80" s="131">
        <v>0</v>
      </c>
      <c r="IO80" s="131">
        <v>2E-3</v>
      </c>
      <c r="IP80" s="131">
        <v>0</v>
      </c>
      <c r="IQ80" s="131">
        <v>14.346</v>
      </c>
      <c r="IR80" s="131">
        <v>0.85699999999999998</v>
      </c>
      <c r="IS80" s="131">
        <v>0</v>
      </c>
      <c r="IT80" s="131">
        <v>2.9159999999999999</v>
      </c>
      <c r="IU80" s="131">
        <v>7.04</v>
      </c>
      <c r="IV80" s="131">
        <v>32.25</v>
      </c>
      <c r="IW80" s="131">
        <v>0</v>
      </c>
      <c r="IX80" s="131">
        <v>0.75800000000000001</v>
      </c>
      <c r="IY80" s="131">
        <v>9.1809999999999992</v>
      </c>
      <c r="IZ80" s="131">
        <v>4.0220000000000002</v>
      </c>
      <c r="JA80" s="131">
        <v>5.8029999999999999</v>
      </c>
      <c r="JB80" s="131">
        <v>0.151</v>
      </c>
      <c r="JC80" s="131">
        <v>1.5609999999999999</v>
      </c>
      <c r="JD80" s="131">
        <v>3.0000000000000001E-3</v>
      </c>
      <c r="JE80" s="131">
        <v>10.295999999999999</v>
      </c>
      <c r="JF80" s="131">
        <v>5973.4989999999998</v>
      </c>
      <c r="JG80" s="131">
        <v>3539.8069999999998</v>
      </c>
      <c r="JH80" s="131">
        <v>0</v>
      </c>
      <c r="JI80" s="131">
        <v>0</v>
      </c>
      <c r="JJ80" s="131">
        <v>0</v>
      </c>
      <c r="JK80" s="131">
        <v>2433.692</v>
      </c>
      <c r="JL80" s="131">
        <v>0</v>
      </c>
    </row>
    <row r="81" spans="1:272">
      <c r="A81" s="74" t="s">
        <v>347</v>
      </c>
      <c r="B81" s="130">
        <v>53154.455999999998</v>
      </c>
      <c r="C81" s="130">
        <v>25238.976999999999</v>
      </c>
      <c r="D81" s="130">
        <v>0.28899999999999998</v>
      </c>
      <c r="E81" s="130">
        <v>10.288</v>
      </c>
      <c r="F81" s="130">
        <v>113.349</v>
      </c>
      <c r="G81" s="130">
        <v>1.085</v>
      </c>
      <c r="H81" s="130">
        <v>0.81299999999999994</v>
      </c>
      <c r="I81" s="130">
        <v>0.26</v>
      </c>
      <c r="J81" s="130">
        <v>5.8000000000000003E-2</v>
      </c>
      <c r="K81" s="130">
        <v>0.33</v>
      </c>
      <c r="L81" s="130">
        <v>0</v>
      </c>
      <c r="M81" s="130">
        <v>1E-3</v>
      </c>
      <c r="N81" s="130">
        <v>0</v>
      </c>
      <c r="O81" s="130">
        <v>0</v>
      </c>
      <c r="P81" s="130">
        <v>6.0000000000000001E-3</v>
      </c>
      <c r="Q81" s="130">
        <v>6.1840000000000002</v>
      </c>
      <c r="R81" s="130">
        <v>0</v>
      </c>
      <c r="S81" s="130">
        <v>0</v>
      </c>
      <c r="T81" s="130">
        <v>0.59399999999999997</v>
      </c>
      <c r="U81" s="130">
        <v>5.0000000000000001E-3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67.049000000000007</v>
      </c>
      <c r="AB81" s="130">
        <v>47.616999999999997</v>
      </c>
      <c r="AC81" s="130">
        <v>29.623000000000001</v>
      </c>
      <c r="AD81" s="130">
        <v>0</v>
      </c>
      <c r="AE81" s="130">
        <v>969.54899999999998</v>
      </c>
      <c r="AF81" s="130">
        <v>703.971</v>
      </c>
      <c r="AG81" s="130">
        <v>117.548</v>
      </c>
      <c r="AH81" s="130">
        <v>48.076000000000001</v>
      </c>
      <c r="AI81" s="130">
        <v>116.133</v>
      </c>
      <c r="AJ81" s="130">
        <v>13.225</v>
      </c>
      <c r="AK81" s="130">
        <v>13.377000000000001</v>
      </c>
      <c r="AL81" s="130">
        <v>38.807000000000002</v>
      </c>
      <c r="AM81" s="130">
        <v>9.2520000000000007</v>
      </c>
      <c r="AN81" s="130">
        <v>9.99</v>
      </c>
      <c r="AO81" s="130">
        <v>33.183999999999997</v>
      </c>
      <c r="AP81" s="130">
        <v>150.87799999999999</v>
      </c>
      <c r="AQ81" s="130">
        <v>107.556</v>
      </c>
      <c r="AR81" s="130">
        <v>362.73399999999998</v>
      </c>
      <c r="AS81" s="130">
        <v>1107.7080000000001</v>
      </c>
      <c r="AT81" s="130">
        <v>197.19200000000001</v>
      </c>
      <c r="AU81" s="130">
        <v>95.207999999999998</v>
      </c>
      <c r="AV81" s="130">
        <v>430.38799999999998</v>
      </c>
      <c r="AW81" s="130">
        <v>309.60700000000003</v>
      </c>
      <c r="AX81" s="130">
        <v>980.82100000000003</v>
      </c>
      <c r="AY81" s="130">
        <v>0.193</v>
      </c>
      <c r="AZ81" s="130">
        <v>10.653</v>
      </c>
      <c r="BA81" s="130">
        <v>15.249000000000001</v>
      </c>
      <c r="BB81" s="130">
        <v>0.97799999999999998</v>
      </c>
      <c r="BC81" s="130">
        <v>18.411000000000001</v>
      </c>
      <c r="BD81" s="130">
        <v>12.701000000000001</v>
      </c>
      <c r="BE81" s="130">
        <v>19.411999999999999</v>
      </c>
      <c r="BF81" s="130">
        <v>69.992999999999995</v>
      </c>
      <c r="BG81" s="130">
        <v>10.986000000000001</v>
      </c>
      <c r="BH81" s="130">
        <v>2.819</v>
      </c>
      <c r="BI81" s="130">
        <v>43.289000000000001</v>
      </c>
      <c r="BJ81" s="130">
        <v>14.385</v>
      </c>
      <c r="BK81" s="130">
        <v>0</v>
      </c>
      <c r="BL81" s="130">
        <v>21.244</v>
      </c>
      <c r="BM81" s="130">
        <v>13.739000000000001</v>
      </c>
      <c r="BN81" s="130">
        <v>92.402000000000001</v>
      </c>
      <c r="BO81" s="130">
        <v>154.80500000000001</v>
      </c>
      <c r="BP81" s="130">
        <v>182.35</v>
      </c>
      <c r="BQ81" s="130">
        <v>21.928999999999998</v>
      </c>
      <c r="BR81" s="130">
        <v>26.651</v>
      </c>
      <c r="BS81" s="130">
        <v>26.51</v>
      </c>
      <c r="BT81" s="130">
        <v>11.471</v>
      </c>
      <c r="BU81" s="130">
        <v>126.584</v>
      </c>
      <c r="BV81" s="130">
        <v>224.935</v>
      </c>
      <c r="BW81" s="130">
        <v>666.99300000000005</v>
      </c>
      <c r="BX81" s="130">
        <v>134.29599999999999</v>
      </c>
      <c r="BY81" s="130">
        <v>315.16199999999998</v>
      </c>
      <c r="BZ81" s="130">
        <v>5.1070000000000002</v>
      </c>
      <c r="CA81" s="130">
        <v>114.11499999999999</v>
      </c>
      <c r="CB81" s="130">
        <v>15.731</v>
      </c>
      <c r="CC81" s="130">
        <v>0.63200000000000001</v>
      </c>
      <c r="CD81" s="130">
        <v>0</v>
      </c>
      <c r="CE81" s="130">
        <v>3.1880000000000002</v>
      </c>
      <c r="CF81" s="130">
        <v>1.0999999999999999E-2</v>
      </c>
      <c r="CG81" s="130">
        <v>6.4619999999999997</v>
      </c>
      <c r="CH81" s="130">
        <v>1.899</v>
      </c>
      <c r="CI81" s="130">
        <v>0.45100000000000001</v>
      </c>
      <c r="CJ81" s="130">
        <v>12.763</v>
      </c>
      <c r="CK81" s="130">
        <v>21.567</v>
      </c>
      <c r="CL81" s="130">
        <v>14.278</v>
      </c>
      <c r="CM81" s="130">
        <v>56.344000000000001</v>
      </c>
      <c r="CN81" s="130">
        <v>10.411</v>
      </c>
      <c r="CO81" s="130">
        <v>0.77200000000000002</v>
      </c>
      <c r="CP81" s="130">
        <v>5.8000000000000003E-2</v>
      </c>
      <c r="CQ81" s="130">
        <v>1.256</v>
      </c>
      <c r="CR81" s="130">
        <v>1.4999999999999999E-2</v>
      </c>
      <c r="CS81" s="130">
        <v>108.60899999999999</v>
      </c>
      <c r="CT81" s="130">
        <v>0.66800000000000004</v>
      </c>
      <c r="CU81" s="130">
        <v>0.42299999999999999</v>
      </c>
      <c r="CV81" s="130">
        <v>0.89500000000000002</v>
      </c>
      <c r="CW81" s="130">
        <v>2.9380000000000002</v>
      </c>
      <c r="CX81" s="130">
        <v>0</v>
      </c>
      <c r="CY81" s="130">
        <v>1.2999999999999999E-2</v>
      </c>
      <c r="CZ81" s="130">
        <v>2.2509999999999999</v>
      </c>
      <c r="DA81" s="130">
        <v>428.83600000000001</v>
      </c>
      <c r="DB81" s="130">
        <v>528.15099999999995</v>
      </c>
      <c r="DC81" s="130">
        <v>388.03500000000003</v>
      </c>
      <c r="DD81" s="130">
        <v>25.812999999999999</v>
      </c>
      <c r="DE81" s="130">
        <v>1.7999999999999999E-2</v>
      </c>
      <c r="DF81" s="130">
        <v>1.887</v>
      </c>
      <c r="DG81" s="130">
        <v>16.23</v>
      </c>
      <c r="DH81" s="130">
        <v>1223.4680000000001</v>
      </c>
      <c r="DI81" s="130">
        <v>8.3170000000000002</v>
      </c>
      <c r="DJ81" s="130">
        <v>60.598999999999997</v>
      </c>
      <c r="DK81" s="130">
        <v>5920.201</v>
      </c>
      <c r="DL81" s="130">
        <v>12.106</v>
      </c>
      <c r="DM81" s="130">
        <v>1182.5450000000001</v>
      </c>
      <c r="DN81" s="130">
        <v>3.2010000000000001</v>
      </c>
      <c r="DO81" s="130">
        <v>0</v>
      </c>
      <c r="DP81" s="130">
        <v>0</v>
      </c>
      <c r="DQ81" s="130">
        <v>5.7539999999999996</v>
      </c>
      <c r="DR81" s="130">
        <v>316.90199999999999</v>
      </c>
      <c r="DS81" s="130">
        <v>42.470999999999997</v>
      </c>
      <c r="DT81" s="130">
        <v>190.37899999999999</v>
      </c>
      <c r="DU81" s="130">
        <v>101.696</v>
      </c>
      <c r="DV81" s="130">
        <v>90.262</v>
      </c>
      <c r="DW81" s="130">
        <v>1990.5250000000001</v>
      </c>
      <c r="DX81" s="130">
        <v>2626.319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1.2999999999999999E-2</v>
      </c>
      <c r="ES81" s="130">
        <v>5.0000000000000001E-3</v>
      </c>
      <c r="ET81" s="130">
        <v>0.214</v>
      </c>
      <c r="EU81" s="130">
        <v>0</v>
      </c>
      <c r="EV81" s="130">
        <v>1E-3</v>
      </c>
      <c r="EW81" s="130">
        <v>2E-3</v>
      </c>
      <c r="EX81" s="130">
        <v>0</v>
      </c>
      <c r="EY81" s="130">
        <v>74.593999999999994</v>
      </c>
      <c r="EZ81" s="130">
        <v>2.8000000000000001E-2</v>
      </c>
      <c r="FA81" s="130">
        <v>0</v>
      </c>
      <c r="FB81" s="130">
        <v>2E-3</v>
      </c>
      <c r="FC81" s="130">
        <v>0</v>
      </c>
      <c r="FD81" s="130">
        <v>1E-3</v>
      </c>
      <c r="FE81" s="130">
        <v>0</v>
      </c>
      <c r="FF81" s="130">
        <v>0</v>
      </c>
      <c r="FG81" s="130">
        <v>0</v>
      </c>
      <c r="FH81" s="130">
        <v>0</v>
      </c>
      <c r="FI81" s="130">
        <v>0.186</v>
      </c>
      <c r="FJ81" s="130">
        <v>4.1000000000000002E-2</v>
      </c>
      <c r="FK81" s="130">
        <v>3.0000000000000001E-3</v>
      </c>
      <c r="FL81" s="130">
        <v>0</v>
      </c>
      <c r="FM81" s="130">
        <v>0.58899999999999997</v>
      </c>
      <c r="FN81" s="130">
        <v>0.35299999999999998</v>
      </c>
      <c r="FO81" s="130">
        <v>1.087</v>
      </c>
      <c r="FP81" s="130">
        <v>2.11</v>
      </c>
      <c r="FQ81" s="130">
        <v>0.29499999999999998</v>
      </c>
      <c r="FR81" s="130">
        <v>0.503</v>
      </c>
      <c r="FS81" s="130">
        <v>0</v>
      </c>
      <c r="FT81" s="130">
        <v>6.0999999999999999E-2</v>
      </c>
      <c r="FU81" s="130">
        <v>0.41699999999999998</v>
      </c>
      <c r="FV81" s="130">
        <v>0.16900000000000001</v>
      </c>
      <c r="FW81" s="130">
        <v>12.817</v>
      </c>
      <c r="FX81" s="130">
        <v>0.06</v>
      </c>
      <c r="FY81" s="130">
        <v>0.375</v>
      </c>
      <c r="FZ81" s="130">
        <v>3.0000000000000001E-3</v>
      </c>
      <c r="GA81" s="130">
        <v>0.13</v>
      </c>
      <c r="GB81" s="130">
        <v>7.0000000000000001E-3</v>
      </c>
      <c r="GC81" s="130">
        <v>8.7999999999999995E-2</v>
      </c>
      <c r="GD81" s="130">
        <v>5.0000000000000001E-3</v>
      </c>
      <c r="GE81" s="130">
        <v>6.6000000000000003E-2</v>
      </c>
      <c r="GF81" s="130">
        <v>0.09</v>
      </c>
      <c r="GG81" s="130">
        <v>0.84299999999999997</v>
      </c>
      <c r="GH81" s="130">
        <v>1.228</v>
      </c>
      <c r="GI81" s="130">
        <v>0.17399999999999999</v>
      </c>
      <c r="GJ81" s="130">
        <v>0.10100000000000001</v>
      </c>
      <c r="GK81" s="130">
        <v>1.345</v>
      </c>
      <c r="GL81" s="130">
        <v>1.379</v>
      </c>
      <c r="GM81" s="130">
        <v>4.048</v>
      </c>
      <c r="GN81" s="130">
        <v>0</v>
      </c>
      <c r="GO81" s="130">
        <v>0</v>
      </c>
      <c r="GP81" s="130">
        <v>0</v>
      </c>
      <c r="GQ81" s="130">
        <v>0</v>
      </c>
      <c r="GR81" s="130">
        <v>0.13600000000000001</v>
      </c>
      <c r="GS81" s="130">
        <v>2.8000000000000001E-2</v>
      </c>
      <c r="GT81" s="130">
        <v>2.4E-2</v>
      </c>
      <c r="GU81" s="130">
        <v>2.1739999999999999</v>
      </c>
      <c r="GV81" s="130">
        <v>77.611999999999995</v>
      </c>
      <c r="GW81" s="130">
        <v>88.171000000000006</v>
      </c>
      <c r="GX81" s="130">
        <v>2.3239999999999998</v>
      </c>
      <c r="GY81" s="130">
        <v>0</v>
      </c>
      <c r="GZ81" s="130">
        <v>0.51400000000000001</v>
      </c>
      <c r="HA81" s="130">
        <v>0</v>
      </c>
      <c r="HB81" s="130">
        <v>0</v>
      </c>
      <c r="HC81" s="130">
        <v>0</v>
      </c>
      <c r="HD81" s="130">
        <v>0</v>
      </c>
      <c r="HE81" s="130">
        <v>3.2040000000000002</v>
      </c>
      <c r="HF81" s="130">
        <v>8.3000000000000004E-2</v>
      </c>
      <c r="HG81" s="130">
        <v>0</v>
      </c>
      <c r="HH81" s="130">
        <v>0</v>
      </c>
      <c r="HI81" s="130">
        <v>0.76600000000000001</v>
      </c>
      <c r="HJ81" s="130">
        <v>0</v>
      </c>
      <c r="HK81" s="130">
        <v>0.41799999999999998</v>
      </c>
      <c r="HL81" s="130">
        <v>46.176000000000002</v>
      </c>
      <c r="HM81" s="130">
        <v>4.0000000000000001E-3</v>
      </c>
      <c r="HN81" s="130">
        <v>1.8360000000000001</v>
      </c>
      <c r="HO81" s="130">
        <v>0</v>
      </c>
      <c r="HP81" s="130">
        <v>3.3000000000000002E-2</v>
      </c>
      <c r="HQ81" s="130">
        <v>0</v>
      </c>
      <c r="HR81" s="130">
        <v>0</v>
      </c>
      <c r="HS81" s="130">
        <v>1.2E-2</v>
      </c>
      <c r="HT81" s="130">
        <v>6.0000000000000001E-3</v>
      </c>
      <c r="HU81" s="130">
        <v>0</v>
      </c>
      <c r="HV81" s="130">
        <v>0.377</v>
      </c>
      <c r="HW81" s="130">
        <v>7.0000000000000007E-2</v>
      </c>
      <c r="HX81" s="130">
        <v>0</v>
      </c>
      <c r="HY81" s="130">
        <v>7.0000000000000001E-3</v>
      </c>
      <c r="HZ81" s="130">
        <v>0</v>
      </c>
      <c r="IA81" s="130">
        <v>3.1E-2</v>
      </c>
      <c r="IB81" s="130">
        <v>0.65</v>
      </c>
      <c r="IC81" s="130">
        <v>2.1469999999999998</v>
      </c>
      <c r="ID81" s="130">
        <v>5.5E-2</v>
      </c>
      <c r="IE81" s="130">
        <v>9.1739999999999995</v>
      </c>
      <c r="IF81" s="130">
        <v>95.622</v>
      </c>
      <c r="IG81" s="130">
        <v>0.27</v>
      </c>
      <c r="IH81" s="130">
        <v>3.274</v>
      </c>
      <c r="II81" s="130">
        <v>94.161000000000001</v>
      </c>
      <c r="IJ81" s="130">
        <v>20.498000000000001</v>
      </c>
      <c r="IK81" s="130">
        <v>625.51700000000005</v>
      </c>
      <c r="IL81" s="130">
        <v>66.289000000000001</v>
      </c>
      <c r="IM81" s="130">
        <v>0.99199999999999999</v>
      </c>
      <c r="IN81" s="130">
        <v>2.3719999999999999</v>
      </c>
      <c r="IO81" s="130">
        <v>4.7089999999999996</v>
      </c>
      <c r="IP81" s="130">
        <v>1.9419999999999999</v>
      </c>
      <c r="IQ81" s="130">
        <v>56.485999999999997</v>
      </c>
      <c r="IR81" s="130">
        <v>6.0999999999999999E-2</v>
      </c>
      <c r="IS81" s="130">
        <v>1.2E-2</v>
      </c>
      <c r="IT81" s="130">
        <v>0.495</v>
      </c>
      <c r="IU81" s="130">
        <v>6.585</v>
      </c>
      <c r="IV81" s="130">
        <v>25.283000000000001</v>
      </c>
      <c r="IW81" s="130">
        <v>0</v>
      </c>
      <c r="IX81" s="130">
        <v>0.97699999999999998</v>
      </c>
      <c r="IY81" s="130">
        <v>8.3070000000000004</v>
      </c>
      <c r="IZ81" s="130">
        <v>1.508</v>
      </c>
      <c r="JA81" s="130">
        <v>4.8840000000000003</v>
      </c>
      <c r="JB81" s="130">
        <v>0.38700000000000001</v>
      </c>
      <c r="JC81" s="130">
        <v>2.802</v>
      </c>
      <c r="JD81" s="130">
        <v>2E-3</v>
      </c>
      <c r="JE81" s="130">
        <v>0.61</v>
      </c>
      <c r="JF81" s="130">
        <v>27915.478999999999</v>
      </c>
      <c r="JG81" s="130">
        <v>19583.862000000001</v>
      </c>
      <c r="JH81" s="130">
        <v>0</v>
      </c>
      <c r="JI81" s="130">
        <v>0</v>
      </c>
      <c r="JJ81" s="130">
        <v>0</v>
      </c>
      <c r="JK81" s="130">
        <v>8331.6170000000002</v>
      </c>
      <c r="JL81" s="130">
        <v>0</v>
      </c>
    </row>
    <row r="82" spans="1:272">
      <c r="A82" s="75" t="s">
        <v>348</v>
      </c>
      <c r="B82" s="131">
        <v>11674.126</v>
      </c>
      <c r="C82" s="131">
        <v>3888.6370000000002</v>
      </c>
      <c r="D82" s="131">
        <v>2.9000000000000001E-2</v>
      </c>
      <c r="E82" s="131">
        <v>8.9999999999999993E-3</v>
      </c>
      <c r="F82" s="131">
        <v>8.9999999999999993E-3</v>
      </c>
      <c r="G82" s="131">
        <v>7.0000000000000001E-3</v>
      </c>
      <c r="H82" s="131">
        <v>2.3E-2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2.1000000000000001E-2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1.7999999999999999E-2</v>
      </c>
      <c r="X82" s="131">
        <v>1E-3</v>
      </c>
      <c r="Y82" s="131">
        <v>5.0000000000000001E-3</v>
      </c>
      <c r="Z82" s="131">
        <v>0</v>
      </c>
      <c r="AA82" s="131">
        <v>1.0999999999999999E-2</v>
      </c>
      <c r="AB82" s="131">
        <v>1.0999999999999999E-2</v>
      </c>
      <c r="AC82" s="131">
        <v>1.7999999999999999E-2</v>
      </c>
      <c r="AD82" s="131">
        <v>0</v>
      </c>
      <c r="AE82" s="131">
        <v>172.06299999999999</v>
      </c>
      <c r="AF82" s="131">
        <v>48.680999999999997</v>
      </c>
      <c r="AG82" s="131">
        <v>41.692999999999998</v>
      </c>
      <c r="AH82" s="131">
        <v>189.44499999999999</v>
      </c>
      <c r="AI82" s="131">
        <v>0.439</v>
      </c>
      <c r="AJ82" s="131">
        <v>0.92300000000000004</v>
      </c>
      <c r="AK82" s="131">
        <v>0.14000000000000001</v>
      </c>
      <c r="AL82" s="131">
        <v>26.802</v>
      </c>
      <c r="AM82" s="131">
        <v>0</v>
      </c>
      <c r="AN82" s="131">
        <v>0.23799999999999999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341.238</v>
      </c>
      <c r="BJ82" s="131">
        <v>5.6289999999999996</v>
      </c>
      <c r="BK82" s="131">
        <v>0</v>
      </c>
      <c r="BL82" s="131">
        <v>0</v>
      </c>
      <c r="BM82" s="131">
        <v>2.1000000000000001E-2</v>
      </c>
      <c r="BN82" s="131">
        <v>0</v>
      </c>
      <c r="BO82" s="131">
        <v>55.137</v>
      </c>
      <c r="BP82" s="131">
        <v>0.16300000000000001</v>
      </c>
      <c r="BQ82" s="131">
        <v>4.9000000000000002E-2</v>
      </c>
      <c r="BR82" s="131">
        <v>1.2999999999999999E-2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5.6539999999999999</v>
      </c>
      <c r="BZ82" s="131">
        <v>1.5529999999999999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7.0000000000000001E-3</v>
      </c>
      <c r="CM82" s="131">
        <v>0</v>
      </c>
      <c r="CN82" s="131">
        <v>2.246</v>
      </c>
      <c r="CO82" s="131">
        <v>0</v>
      </c>
      <c r="CP82" s="131">
        <v>0</v>
      </c>
      <c r="CQ82" s="131">
        <v>0</v>
      </c>
      <c r="CR82" s="131">
        <v>0</v>
      </c>
      <c r="CS82" s="131">
        <v>18.555</v>
      </c>
      <c r="CT82" s="131">
        <v>1.607</v>
      </c>
      <c r="CU82" s="131">
        <v>15.451000000000001</v>
      </c>
      <c r="CV82" s="131">
        <v>1.1020000000000001</v>
      </c>
      <c r="CW82" s="131">
        <v>46.881999999999998</v>
      </c>
      <c r="CX82" s="131">
        <v>0</v>
      </c>
      <c r="CY82" s="131">
        <v>0</v>
      </c>
      <c r="CZ82" s="131">
        <v>0.69099999999999995</v>
      </c>
      <c r="DA82" s="131">
        <v>0</v>
      </c>
      <c r="DB82" s="131">
        <v>1.5029999999999999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19.05</v>
      </c>
      <c r="DI82" s="131">
        <v>0</v>
      </c>
      <c r="DJ82" s="131">
        <v>0</v>
      </c>
      <c r="DK82" s="131">
        <v>1296.3430000000001</v>
      </c>
      <c r="DL82" s="131">
        <v>5.1909999999999998</v>
      </c>
      <c r="DM82" s="131">
        <v>564.08600000000001</v>
      </c>
      <c r="DN82" s="131">
        <v>8.0000000000000002E-3</v>
      </c>
      <c r="DO82" s="131">
        <v>0</v>
      </c>
      <c r="DP82" s="131">
        <v>4.2160000000000002</v>
      </c>
      <c r="DQ82" s="131">
        <v>6.0999999999999999E-2</v>
      </c>
      <c r="DR82" s="131">
        <v>8.8999999999999996E-2</v>
      </c>
      <c r="DS82" s="131">
        <v>0</v>
      </c>
      <c r="DT82" s="131">
        <v>0</v>
      </c>
      <c r="DU82" s="131">
        <v>2.3E-2</v>
      </c>
      <c r="DV82" s="131">
        <v>35.692</v>
      </c>
      <c r="DW82" s="131">
        <v>133.38800000000001</v>
      </c>
      <c r="DX82" s="131">
        <v>0.20899999999999999</v>
      </c>
      <c r="DY82" s="131">
        <v>0.16600000000000001</v>
      </c>
      <c r="DZ82" s="131">
        <v>1.7000000000000001E-2</v>
      </c>
      <c r="EA82" s="131">
        <v>0</v>
      </c>
      <c r="EB82" s="131">
        <v>0</v>
      </c>
      <c r="EC82" s="131">
        <v>0</v>
      </c>
      <c r="ED82" s="131">
        <v>0.55100000000000005</v>
      </c>
      <c r="EE82" s="131">
        <v>0.03</v>
      </c>
      <c r="EF82" s="131">
        <v>0.189</v>
      </c>
      <c r="EG82" s="131">
        <v>0</v>
      </c>
      <c r="EH82" s="131">
        <v>0.01</v>
      </c>
      <c r="EI82" s="131">
        <v>0</v>
      </c>
      <c r="EJ82" s="131">
        <v>0</v>
      </c>
      <c r="EK82" s="131">
        <v>0</v>
      </c>
      <c r="EL82" s="131">
        <v>0</v>
      </c>
      <c r="EM82" s="131">
        <v>8.0000000000000002E-3</v>
      </c>
      <c r="EN82" s="131">
        <v>0</v>
      </c>
      <c r="EO82" s="131">
        <v>0</v>
      </c>
      <c r="EP82" s="131">
        <v>0</v>
      </c>
      <c r="EQ82" s="131">
        <v>0</v>
      </c>
      <c r="ER82" s="131">
        <v>7.2320000000000002</v>
      </c>
      <c r="ES82" s="131">
        <v>1E-3</v>
      </c>
      <c r="ET82" s="131">
        <v>0.121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3.0000000000000001E-3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1E-3</v>
      </c>
      <c r="FN82" s="131">
        <v>0</v>
      </c>
      <c r="FO82" s="131">
        <v>0</v>
      </c>
      <c r="FP82" s="131">
        <v>1E-3</v>
      </c>
      <c r="FQ82" s="131">
        <v>0</v>
      </c>
      <c r="FR82" s="131">
        <v>0</v>
      </c>
      <c r="FS82" s="131">
        <v>0</v>
      </c>
      <c r="FT82" s="131">
        <v>0</v>
      </c>
      <c r="FU82" s="131">
        <v>2E-3</v>
      </c>
      <c r="FV82" s="131">
        <v>0</v>
      </c>
      <c r="FW82" s="131">
        <v>4.0000000000000001E-3</v>
      </c>
      <c r="FX82" s="131">
        <v>0.93100000000000005</v>
      </c>
      <c r="FY82" s="131">
        <v>1.4E-2</v>
      </c>
      <c r="FZ82" s="131">
        <v>3.0000000000000001E-3</v>
      </c>
      <c r="GA82" s="131">
        <v>8.0000000000000002E-3</v>
      </c>
      <c r="GB82" s="131">
        <v>1.4E-2</v>
      </c>
      <c r="GC82" s="131">
        <v>6.3E-2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6.0000000000000001E-3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1.9E-2</v>
      </c>
      <c r="GY82" s="131">
        <v>0</v>
      </c>
      <c r="GZ82" s="131">
        <v>5.0000000000000001E-3</v>
      </c>
      <c r="HA82" s="131">
        <v>0</v>
      </c>
      <c r="HB82" s="131">
        <v>0</v>
      </c>
      <c r="HC82" s="131">
        <v>0</v>
      </c>
      <c r="HD82" s="131">
        <v>0</v>
      </c>
      <c r="HE82" s="131">
        <v>22.306999999999999</v>
      </c>
      <c r="HF82" s="131">
        <v>6.27</v>
      </c>
      <c r="HG82" s="131">
        <v>46.6</v>
      </c>
      <c r="HH82" s="131">
        <v>19.556000000000001</v>
      </c>
      <c r="HI82" s="131">
        <v>129.40600000000001</v>
      </c>
      <c r="HJ82" s="131">
        <v>16.539000000000001</v>
      </c>
      <c r="HK82" s="131">
        <v>4.6479999999999997</v>
      </c>
      <c r="HL82" s="131">
        <v>120.908</v>
      </c>
      <c r="HM82" s="131">
        <v>0.435</v>
      </c>
      <c r="HN82" s="131">
        <v>70.334999999999994</v>
      </c>
      <c r="HO82" s="131">
        <v>0</v>
      </c>
      <c r="HP82" s="131">
        <v>0.629</v>
      </c>
      <c r="HQ82" s="131">
        <v>5.7809999999999997</v>
      </c>
      <c r="HR82" s="131">
        <v>0</v>
      </c>
      <c r="HS82" s="131">
        <v>4.91</v>
      </c>
      <c r="HT82" s="131">
        <v>0.85099999999999998</v>
      </c>
      <c r="HU82" s="131">
        <v>0</v>
      </c>
      <c r="HV82" s="131">
        <v>19.606999999999999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27.629000000000001</v>
      </c>
      <c r="IE82" s="131">
        <v>0</v>
      </c>
      <c r="IF82" s="131">
        <v>17.361000000000001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118.511</v>
      </c>
      <c r="IM82" s="131">
        <v>0</v>
      </c>
      <c r="IN82" s="131">
        <v>185.21299999999999</v>
      </c>
      <c r="IO82" s="131">
        <v>23.547000000000001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2.5999999999999999E-2</v>
      </c>
      <c r="IY82" s="131">
        <v>0.24299999999999999</v>
      </c>
      <c r="IZ82" s="131">
        <v>0.25800000000000001</v>
      </c>
      <c r="JA82" s="131">
        <v>0.78</v>
      </c>
      <c r="JB82" s="131">
        <v>7.0000000000000001E-3</v>
      </c>
      <c r="JC82" s="131">
        <v>0.29799999999999999</v>
      </c>
      <c r="JD82" s="131">
        <v>0</v>
      </c>
      <c r="JE82" s="131">
        <v>0.14000000000000001</v>
      </c>
      <c r="JF82" s="131">
        <v>7785.4889999999996</v>
      </c>
      <c r="JG82" s="131">
        <v>4218.9949999999999</v>
      </c>
      <c r="JH82" s="131">
        <v>0</v>
      </c>
      <c r="JI82" s="131">
        <v>0</v>
      </c>
      <c r="JJ82" s="131">
        <v>0</v>
      </c>
      <c r="JK82" s="131">
        <v>3566.4940000000001</v>
      </c>
      <c r="JL82" s="131">
        <v>0</v>
      </c>
    </row>
    <row r="83" spans="1:272">
      <c r="A83" s="74" t="s">
        <v>349</v>
      </c>
      <c r="B83" s="130">
        <v>11992.620999999999</v>
      </c>
      <c r="C83" s="130">
        <v>5953.6260000000002</v>
      </c>
      <c r="D83" s="130">
        <v>1.0760000000000001</v>
      </c>
      <c r="E83" s="130">
        <v>0.20399999999999999</v>
      </c>
      <c r="F83" s="130">
        <v>0.21</v>
      </c>
      <c r="G83" s="130">
        <v>8.0000000000000002E-3</v>
      </c>
      <c r="H83" s="130">
        <v>0.40500000000000003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16.096</v>
      </c>
      <c r="AB83" s="130">
        <v>0.55800000000000005</v>
      </c>
      <c r="AC83" s="130">
        <v>11.257999999999999</v>
      </c>
      <c r="AD83" s="130">
        <v>0.316</v>
      </c>
      <c r="AE83" s="130">
        <v>3038.5729999999999</v>
      </c>
      <c r="AF83" s="130">
        <v>2021.53</v>
      </c>
      <c r="AG83" s="130">
        <v>372.00700000000001</v>
      </c>
      <c r="AH83" s="130">
        <v>225.65299999999999</v>
      </c>
      <c r="AI83" s="130">
        <v>27.434999999999999</v>
      </c>
      <c r="AJ83" s="130">
        <v>23.359000000000002</v>
      </c>
      <c r="AK83" s="130">
        <v>7.1379999999999999</v>
      </c>
      <c r="AL83" s="130">
        <v>6.1660000000000004</v>
      </c>
      <c r="AM83" s="130">
        <v>16.251999999999999</v>
      </c>
      <c r="AN83" s="130">
        <v>30.34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.27500000000000002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1.1279999999999999</v>
      </c>
      <c r="BN83" s="130">
        <v>0</v>
      </c>
      <c r="BO83" s="130">
        <v>0</v>
      </c>
      <c r="BP83" s="130">
        <v>1E-3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9.6129999999999995</v>
      </c>
      <c r="CB83" s="130">
        <v>0.33400000000000002</v>
      </c>
      <c r="CC83" s="130">
        <v>0</v>
      </c>
      <c r="CD83" s="130">
        <v>1.407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.27300000000000002</v>
      </c>
      <c r="CK83" s="130">
        <v>0</v>
      </c>
      <c r="CL83" s="130">
        <v>0</v>
      </c>
      <c r="CM83" s="130">
        <v>3.024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.308</v>
      </c>
      <c r="DE83" s="130">
        <v>0</v>
      </c>
      <c r="DF83" s="130">
        <v>0</v>
      </c>
      <c r="DG83" s="130">
        <v>0</v>
      </c>
      <c r="DH83" s="130">
        <v>0</v>
      </c>
      <c r="DI83" s="130">
        <v>0.13300000000000001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2.5379999999999998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5.5E-2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7.0000000000000001E-3</v>
      </c>
      <c r="FN83" s="130">
        <v>4.0000000000000001E-3</v>
      </c>
      <c r="FO83" s="130">
        <v>1E-3</v>
      </c>
      <c r="FP83" s="130">
        <v>8.0000000000000002E-3</v>
      </c>
      <c r="FQ83" s="130">
        <v>0</v>
      </c>
      <c r="FR83" s="130">
        <v>0</v>
      </c>
      <c r="FS83" s="130">
        <v>0</v>
      </c>
      <c r="FT83" s="130">
        <v>1E-3</v>
      </c>
      <c r="FU83" s="130">
        <v>0.02</v>
      </c>
      <c r="FV83" s="130">
        <v>0</v>
      </c>
      <c r="FW83" s="130">
        <v>6.0000000000000001E-3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2.7E-2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1.8959999999999999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0.24199999999999999</v>
      </c>
      <c r="GY83" s="130">
        <v>0</v>
      </c>
      <c r="GZ83" s="130">
        <v>0.45200000000000001</v>
      </c>
      <c r="HA83" s="130">
        <v>0</v>
      </c>
      <c r="HB83" s="130">
        <v>0</v>
      </c>
      <c r="HC83" s="130">
        <v>0</v>
      </c>
      <c r="HD83" s="130">
        <v>0</v>
      </c>
      <c r="HE83" s="130">
        <v>0.33600000000000002</v>
      </c>
      <c r="HF83" s="130">
        <v>0</v>
      </c>
      <c r="HG83" s="130">
        <v>0</v>
      </c>
      <c r="HH83" s="130">
        <v>0.308</v>
      </c>
      <c r="HI83" s="130">
        <v>0</v>
      </c>
      <c r="HJ83" s="130">
        <v>0</v>
      </c>
      <c r="HK83" s="130">
        <v>0</v>
      </c>
      <c r="HL83" s="130">
        <v>8.4000000000000005E-2</v>
      </c>
      <c r="HM83" s="130">
        <v>0</v>
      </c>
      <c r="HN83" s="130">
        <v>0.10299999999999999</v>
      </c>
      <c r="HO83" s="130">
        <v>0</v>
      </c>
      <c r="HP83" s="130">
        <v>1E-3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1.2999999999999999E-2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8.3000000000000004E-2</v>
      </c>
      <c r="IG83" s="130">
        <v>0</v>
      </c>
      <c r="IH83" s="130">
        <v>0</v>
      </c>
      <c r="II83" s="130">
        <v>53.655000000000001</v>
      </c>
      <c r="IJ83" s="130">
        <v>10.797000000000001</v>
      </c>
      <c r="IK83" s="130">
        <v>58.072000000000003</v>
      </c>
      <c r="IL83" s="130">
        <v>0.69799999999999995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1E-3</v>
      </c>
      <c r="IU83" s="130">
        <v>0</v>
      </c>
      <c r="IV83" s="130">
        <v>0</v>
      </c>
      <c r="IW83" s="130">
        <v>0</v>
      </c>
      <c r="IX83" s="130">
        <v>9.6000000000000002E-2</v>
      </c>
      <c r="IY83" s="130">
        <v>1.8720000000000001</v>
      </c>
      <c r="IZ83" s="130">
        <v>1.175</v>
      </c>
      <c r="JA83" s="130">
        <v>1.008</v>
      </c>
      <c r="JB83" s="130">
        <v>2.8000000000000001E-2</v>
      </c>
      <c r="JC83" s="130">
        <v>4.9580000000000002</v>
      </c>
      <c r="JD83" s="130">
        <v>0</v>
      </c>
      <c r="JE83" s="130">
        <v>1E-3</v>
      </c>
      <c r="JF83" s="130">
        <v>6038.9949999999999</v>
      </c>
      <c r="JG83" s="130">
        <v>2840.692</v>
      </c>
      <c r="JH83" s="130">
        <v>0</v>
      </c>
      <c r="JI83" s="130">
        <v>0</v>
      </c>
      <c r="JJ83" s="130">
        <v>0</v>
      </c>
      <c r="JK83" s="130">
        <v>3198.3029999999999</v>
      </c>
      <c r="JL83" s="130">
        <v>0</v>
      </c>
    </row>
    <row r="84" spans="1:272">
      <c r="A84" s="75" t="s">
        <v>350</v>
      </c>
      <c r="B84" s="131">
        <v>14800.172</v>
      </c>
      <c r="C84" s="131">
        <v>10650.467000000001</v>
      </c>
      <c r="D84" s="131">
        <v>0</v>
      </c>
      <c r="E84" s="131">
        <v>3.0000000000000001E-3</v>
      </c>
      <c r="F84" s="131">
        <v>4.0000000000000001E-3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12.387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.80400000000000005</v>
      </c>
      <c r="U84" s="131">
        <v>7.0000000000000001E-3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101.61</v>
      </c>
      <c r="AF84" s="131">
        <v>147.99600000000001</v>
      </c>
      <c r="AG84" s="131">
        <v>4.0000000000000001E-3</v>
      </c>
      <c r="AH84" s="131">
        <v>0</v>
      </c>
      <c r="AI84" s="131">
        <v>0</v>
      </c>
      <c r="AJ84" s="131">
        <v>0</v>
      </c>
      <c r="AK84" s="131">
        <v>1.2889999999999999</v>
      </c>
      <c r="AL84" s="131">
        <v>0.747</v>
      </c>
      <c r="AM84" s="131">
        <v>0.32700000000000001</v>
      </c>
      <c r="AN84" s="131">
        <v>0.129</v>
      </c>
      <c r="AO84" s="131">
        <v>0</v>
      </c>
      <c r="AP84" s="131">
        <v>30.981999999999999</v>
      </c>
      <c r="AQ84" s="131">
        <v>137.476</v>
      </c>
      <c r="AR84" s="131">
        <v>109.384</v>
      </c>
      <c r="AS84" s="131">
        <v>19.466000000000001</v>
      </c>
      <c r="AT84" s="131">
        <v>6.6109999999999998</v>
      </c>
      <c r="AU84" s="131">
        <v>0</v>
      </c>
      <c r="AV84" s="131">
        <v>0</v>
      </c>
      <c r="AW84" s="131">
        <v>62.207000000000001</v>
      </c>
      <c r="AX84" s="131">
        <v>1924.5609999999999</v>
      </c>
      <c r="AY84" s="131">
        <v>1.4999999999999999E-2</v>
      </c>
      <c r="AZ84" s="131">
        <v>4.7E-2</v>
      </c>
      <c r="BA84" s="131">
        <v>2E-3</v>
      </c>
      <c r="BB84" s="131">
        <v>0</v>
      </c>
      <c r="BC84" s="131">
        <v>7.4080000000000004</v>
      </c>
      <c r="BD84" s="131">
        <v>0</v>
      </c>
      <c r="BE84" s="131">
        <v>0.14699999999999999</v>
      </c>
      <c r="BF84" s="131">
        <v>0.42599999999999999</v>
      </c>
      <c r="BG84" s="131">
        <v>0</v>
      </c>
      <c r="BH84" s="131">
        <v>0</v>
      </c>
      <c r="BI84" s="131">
        <v>0.47299999999999998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7.0000000000000001E-3</v>
      </c>
      <c r="BP84" s="131">
        <v>5.5E-2</v>
      </c>
      <c r="BQ84" s="131">
        <v>2.891</v>
      </c>
      <c r="BR84" s="131">
        <v>8.5660000000000007</v>
      </c>
      <c r="BS84" s="131">
        <v>1.012</v>
      </c>
      <c r="BT84" s="131">
        <v>2.9009999999999998</v>
      </c>
      <c r="BU84" s="131">
        <v>0</v>
      </c>
      <c r="BV84" s="131">
        <v>16.908000000000001</v>
      </c>
      <c r="BW84" s="131">
        <v>292.52300000000002</v>
      </c>
      <c r="BX84" s="131">
        <v>15.534000000000001</v>
      </c>
      <c r="BY84" s="131">
        <v>72.433000000000007</v>
      </c>
      <c r="BZ84" s="131">
        <v>6.0709999999999997</v>
      </c>
      <c r="CA84" s="131">
        <v>0</v>
      </c>
      <c r="CB84" s="131">
        <v>1258.153</v>
      </c>
      <c r="CC84" s="131">
        <v>0</v>
      </c>
      <c r="CD84" s="131">
        <v>1.143</v>
      </c>
      <c r="CE84" s="131">
        <v>1.601</v>
      </c>
      <c r="CF84" s="131">
        <v>5.0000000000000001E-3</v>
      </c>
      <c r="CG84" s="131">
        <v>0</v>
      </c>
      <c r="CH84" s="131">
        <v>0</v>
      </c>
      <c r="CI84" s="131">
        <v>0.02</v>
      </c>
      <c r="CJ84" s="131">
        <v>1.403</v>
      </c>
      <c r="CK84" s="131">
        <v>6.7939999999999996</v>
      </c>
      <c r="CL84" s="131">
        <v>0</v>
      </c>
      <c r="CM84" s="131">
        <v>187.95599999999999</v>
      </c>
      <c r="CN84" s="131">
        <v>0.30399999999999999</v>
      </c>
      <c r="CO84" s="131">
        <v>0.49099999999999999</v>
      </c>
      <c r="CP84" s="131">
        <v>0.44600000000000001</v>
      </c>
      <c r="CQ84" s="131">
        <v>0.54600000000000004</v>
      </c>
      <c r="CR84" s="131">
        <v>0.16800000000000001</v>
      </c>
      <c r="CS84" s="131">
        <v>4.5460000000000003</v>
      </c>
      <c r="CT84" s="131">
        <v>0</v>
      </c>
      <c r="CU84" s="131">
        <v>0.217</v>
      </c>
      <c r="CV84" s="131">
        <v>1.3280000000000001</v>
      </c>
      <c r="CW84" s="131">
        <v>24.960999999999999</v>
      </c>
      <c r="CX84" s="131">
        <v>0</v>
      </c>
      <c r="CY84" s="131">
        <v>0</v>
      </c>
      <c r="CZ84" s="131">
        <v>0.28399999999999997</v>
      </c>
      <c r="DA84" s="131">
        <v>0</v>
      </c>
      <c r="DB84" s="131">
        <v>0.495</v>
      </c>
      <c r="DC84" s="131">
        <v>15.106</v>
      </c>
      <c r="DD84" s="131">
        <v>2.09</v>
      </c>
      <c r="DE84" s="131">
        <v>0</v>
      </c>
      <c r="DF84" s="131">
        <v>0</v>
      </c>
      <c r="DG84" s="131">
        <v>40.412999999999997</v>
      </c>
      <c r="DH84" s="131">
        <v>130.053</v>
      </c>
      <c r="DI84" s="131">
        <v>8.4220000000000006</v>
      </c>
      <c r="DJ84" s="131">
        <v>0</v>
      </c>
      <c r="DK84" s="131">
        <v>4821.6059999999998</v>
      </c>
      <c r="DL84" s="131">
        <v>14.121</v>
      </c>
      <c r="DM84" s="131">
        <v>265.17099999999999</v>
      </c>
      <c r="DN84" s="131">
        <v>2E-3</v>
      </c>
      <c r="DO84" s="131">
        <v>0</v>
      </c>
      <c r="DP84" s="131">
        <v>3.1E-2</v>
      </c>
      <c r="DQ84" s="131">
        <v>0</v>
      </c>
      <c r="DR84" s="131">
        <v>74.022999999999996</v>
      </c>
      <c r="DS84" s="131">
        <v>10.356999999999999</v>
      </c>
      <c r="DT84" s="131">
        <v>0</v>
      </c>
      <c r="DU84" s="131">
        <v>17.891999999999999</v>
      </c>
      <c r="DV84" s="131">
        <v>78.210999999999999</v>
      </c>
      <c r="DW84" s="131">
        <v>69.435000000000002</v>
      </c>
      <c r="DX84" s="131">
        <v>450.92099999999999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1E-3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8.73</v>
      </c>
      <c r="ES84" s="131">
        <v>1.2999999999999999E-2</v>
      </c>
      <c r="ET84" s="131">
        <v>0.26200000000000001</v>
      </c>
      <c r="EU84" s="131">
        <v>0</v>
      </c>
      <c r="EV84" s="131">
        <v>0</v>
      </c>
      <c r="EW84" s="131">
        <v>0</v>
      </c>
      <c r="EX84" s="131">
        <v>0</v>
      </c>
      <c r="EY84" s="131">
        <v>0.14699999999999999</v>
      </c>
      <c r="EZ84" s="131">
        <v>7.0999999999999994E-2</v>
      </c>
      <c r="FA84" s="131">
        <v>0</v>
      </c>
      <c r="FB84" s="131">
        <v>0</v>
      </c>
      <c r="FC84" s="131">
        <v>0</v>
      </c>
      <c r="FD84" s="131">
        <v>4.0000000000000001E-3</v>
      </c>
      <c r="FE84" s="131">
        <v>0</v>
      </c>
      <c r="FF84" s="131">
        <v>0</v>
      </c>
      <c r="FG84" s="131">
        <v>0</v>
      </c>
      <c r="FH84" s="131">
        <v>0</v>
      </c>
      <c r="FI84" s="131">
        <v>0.124</v>
      </c>
      <c r="FJ84" s="131">
        <v>2.8000000000000001E-2</v>
      </c>
      <c r="FK84" s="131">
        <v>1E-3</v>
      </c>
      <c r="FL84" s="131">
        <v>0</v>
      </c>
      <c r="FM84" s="131">
        <v>0.14299999999999999</v>
      </c>
      <c r="FN84" s="131">
        <v>0.108</v>
      </c>
      <c r="FO84" s="131">
        <v>0.28399999999999997</v>
      </c>
      <c r="FP84" s="131">
        <v>0.58599999999999997</v>
      </c>
      <c r="FQ84" s="131">
        <v>7.6999999999999999E-2</v>
      </c>
      <c r="FR84" s="131">
        <v>0.13200000000000001</v>
      </c>
      <c r="FS84" s="131">
        <v>0</v>
      </c>
      <c r="FT84" s="131">
        <v>1.4999999999999999E-2</v>
      </c>
      <c r="FU84" s="131">
        <v>7.5999999999999998E-2</v>
      </c>
      <c r="FV84" s="131">
        <v>4.3999999999999997E-2</v>
      </c>
      <c r="FW84" s="131">
        <v>2.9689999999999999</v>
      </c>
      <c r="FX84" s="131">
        <v>7.0000000000000007E-2</v>
      </c>
      <c r="FY84" s="131">
        <v>0.33400000000000002</v>
      </c>
      <c r="FZ84" s="131">
        <v>8.9999999999999993E-3</v>
      </c>
      <c r="GA84" s="131">
        <v>0.22600000000000001</v>
      </c>
      <c r="GB84" s="131">
        <v>1.2999999999999999E-2</v>
      </c>
      <c r="GC84" s="131">
        <v>8.5000000000000006E-2</v>
      </c>
      <c r="GD84" s="131">
        <v>8.0000000000000002E-3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.84699999999999998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0.48399999999999999</v>
      </c>
      <c r="GX84" s="131">
        <v>1.75</v>
      </c>
      <c r="GY84" s="131">
        <v>0</v>
      </c>
      <c r="GZ84" s="131">
        <v>0.106</v>
      </c>
      <c r="HA84" s="131">
        <v>0</v>
      </c>
      <c r="HB84" s="131">
        <v>0</v>
      </c>
      <c r="HC84" s="131">
        <v>1E-3</v>
      </c>
      <c r="HD84" s="131">
        <v>0</v>
      </c>
      <c r="HE84" s="131">
        <v>0.43</v>
      </c>
      <c r="HF84" s="131">
        <v>8.9999999999999993E-3</v>
      </c>
      <c r="HG84" s="131">
        <v>0</v>
      </c>
      <c r="HH84" s="131">
        <v>1E-3</v>
      </c>
      <c r="HI84" s="131">
        <v>0</v>
      </c>
      <c r="HJ84" s="131">
        <v>0</v>
      </c>
      <c r="HK84" s="131">
        <v>0</v>
      </c>
      <c r="HL84" s="131">
        <v>0.80600000000000005</v>
      </c>
      <c r="HM84" s="131">
        <v>2.1000000000000001E-2</v>
      </c>
      <c r="HN84" s="131">
        <v>0.25700000000000001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0.14299999999999999</v>
      </c>
      <c r="HW84" s="131">
        <v>2.5999999999999999E-2</v>
      </c>
      <c r="HX84" s="131">
        <v>5.0000000000000001E-3</v>
      </c>
      <c r="HY84" s="131">
        <v>0.4</v>
      </c>
      <c r="HZ84" s="131">
        <v>1E-3</v>
      </c>
      <c r="IA84" s="131">
        <v>0.29699999999999999</v>
      </c>
      <c r="IB84" s="131">
        <v>2.4E-2</v>
      </c>
      <c r="IC84" s="131">
        <v>5.5E-2</v>
      </c>
      <c r="ID84" s="131">
        <v>6.9000000000000006E-2</v>
      </c>
      <c r="IE84" s="131">
        <v>0.311</v>
      </c>
      <c r="IF84" s="131">
        <v>16.850000000000001</v>
      </c>
      <c r="IG84" s="131">
        <v>0</v>
      </c>
      <c r="IH84" s="131">
        <v>0.32</v>
      </c>
      <c r="II84" s="131">
        <v>19.597000000000001</v>
      </c>
      <c r="IJ84" s="131">
        <v>5.3259999999999996</v>
      </c>
      <c r="IK84" s="131">
        <v>97.74</v>
      </c>
      <c r="IL84" s="131">
        <v>8.1080000000000005</v>
      </c>
      <c r="IM84" s="131">
        <v>0.48799999999999999</v>
      </c>
      <c r="IN84" s="131">
        <v>0.69799999999999995</v>
      </c>
      <c r="IO84" s="131">
        <v>0.77900000000000003</v>
      </c>
      <c r="IP84" s="131">
        <v>1.268</v>
      </c>
      <c r="IQ84" s="131">
        <v>3.7349999999999999</v>
      </c>
      <c r="IR84" s="131">
        <v>0.155</v>
      </c>
      <c r="IS84" s="131">
        <v>3.1E-2</v>
      </c>
      <c r="IT84" s="131">
        <v>0.49399999999999999</v>
      </c>
      <c r="IU84" s="131">
        <v>6.5000000000000002E-2</v>
      </c>
      <c r="IV84" s="131">
        <v>8.8999999999999996E-2</v>
      </c>
      <c r="IW84" s="131">
        <v>0</v>
      </c>
      <c r="IX84" s="131">
        <v>7.5999999999999998E-2</v>
      </c>
      <c r="IY84" s="131">
        <v>0.78200000000000003</v>
      </c>
      <c r="IZ84" s="131">
        <v>0.154</v>
      </c>
      <c r="JA84" s="131">
        <v>0.58599999999999997</v>
      </c>
      <c r="JB84" s="131">
        <v>3.4000000000000002E-2</v>
      </c>
      <c r="JC84" s="131">
        <v>0.16400000000000001</v>
      </c>
      <c r="JD84" s="131">
        <v>1E-3</v>
      </c>
      <c r="JE84" s="131">
        <v>0.19600000000000001</v>
      </c>
      <c r="JF84" s="131">
        <v>4149.7049999999999</v>
      </c>
      <c r="JG84" s="131">
        <v>923.404</v>
      </c>
      <c r="JH84" s="131">
        <v>0</v>
      </c>
      <c r="JI84" s="131">
        <v>0</v>
      </c>
      <c r="JJ84" s="131">
        <v>0</v>
      </c>
      <c r="JK84" s="131">
        <v>3226.3009999999999</v>
      </c>
      <c r="JL84" s="131">
        <v>0</v>
      </c>
    </row>
    <row r="85" spans="1:272">
      <c r="A85" s="74" t="s">
        <v>351</v>
      </c>
      <c r="B85" s="130">
        <v>29108.545999999998</v>
      </c>
      <c r="C85" s="130">
        <v>28320.268</v>
      </c>
      <c r="D85" s="130">
        <v>42.906999999999996</v>
      </c>
      <c r="E85" s="130">
        <v>8.7959999999999994</v>
      </c>
      <c r="F85" s="130">
        <v>9.5609999999999999</v>
      </c>
      <c r="G85" s="130">
        <v>0.44</v>
      </c>
      <c r="H85" s="130">
        <v>18.783000000000001</v>
      </c>
      <c r="I85" s="130">
        <v>37.127000000000002</v>
      </c>
      <c r="J85" s="130">
        <v>8.2669999999999995</v>
      </c>
      <c r="K85" s="130">
        <v>46.918999999999997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1001.059</v>
      </c>
      <c r="AB85" s="130">
        <v>82.066000000000003</v>
      </c>
      <c r="AC85" s="130">
        <v>32.926000000000002</v>
      </c>
      <c r="AD85" s="130">
        <v>0</v>
      </c>
      <c r="AE85" s="130">
        <v>9002.9490000000005</v>
      </c>
      <c r="AF85" s="130">
        <v>6914.6509999999998</v>
      </c>
      <c r="AG85" s="130">
        <v>3019.9319999999998</v>
      </c>
      <c r="AH85" s="130">
        <v>2207.9050000000002</v>
      </c>
      <c r="AI85" s="130">
        <v>1158.6210000000001</v>
      </c>
      <c r="AJ85" s="130">
        <v>482.476</v>
      </c>
      <c r="AK85" s="130">
        <v>340.37599999999998</v>
      </c>
      <c r="AL85" s="130">
        <v>3.706</v>
      </c>
      <c r="AM85" s="130">
        <v>57.253999999999998</v>
      </c>
      <c r="AN85" s="130">
        <v>285.40600000000001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.14000000000000001</v>
      </c>
      <c r="BB85" s="130">
        <v>0</v>
      </c>
      <c r="BC85" s="130">
        <v>2.0310000000000001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30.652000000000001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218.6</v>
      </c>
      <c r="CB85" s="130">
        <v>0</v>
      </c>
      <c r="CC85" s="130">
        <v>3045.1970000000001</v>
      </c>
      <c r="CD85" s="130">
        <v>13.984999999999999</v>
      </c>
      <c r="CE85" s="130">
        <v>201.00399999999999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.38300000000000001</v>
      </c>
      <c r="CO85" s="130">
        <v>0</v>
      </c>
      <c r="CP85" s="130">
        <v>0</v>
      </c>
      <c r="CQ85" s="130">
        <v>0</v>
      </c>
      <c r="CR85" s="130">
        <v>2.7080000000000002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17.696000000000002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1.2999999999999999E-2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.63100000000000001</v>
      </c>
      <c r="GY85" s="130">
        <v>0</v>
      </c>
      <c r="GZ85" s="130">
        <v>2.5000000000000001E-2</v>
      </c>
      <c r="HA85" s="130">
        <v>0</v>
      </c>
      <c r="HB85" s="130">
        <v>0</v>
      </c>
      <c r="HC85" s="130">
        <v>0</v>
      </c>
      <c r="HD85" s="130">
        <v>0</v>
      </c>
      <c r="HE85" s="130">
        <v>0.72099999999999997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8.9999999999999993E-3</v>
      </c>
      <c r="HO85" s="130">
        <v>0</v>
      </c>
      <c r="HP85" s="130">
        <v>1E-3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.49199999999999999</v>
      </c>
      <c r="HX85" s="130">
        <v>0</v>
      </c>
      <c r="HY85" s="130">
        <v>0</v>
      </c>
      <c r="HZ85" s="130">
        <v>0</v>
      </c>
      <c r="IA85" s="130">
        <v>1.7390000000000001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.254</v>
      </c>
      <c r="IY85" s="130">
        <v>4.9139999999999997</v>
      </c>
      <c r="IZ85" s="130">
        <v>3.0939999999999999</v>
      </c>
      <c r="JA85" s="130">
        <v>2.669</v>
      </c>
      <c r="JB85" s="130">
        <v>7.6999999999999999E-2</v>
      </c>
      <c r="JC85" s="130">
        <v>11.096</v>
      </c>
      <c r="JD85" s="130">
        <v>0</v>
      </c>
      <c r="JE85" s="130">
        <v>0.01</v>
      </c>
      <c r="JF85" s="130">
        <v>788.27800000000002</v>
      </c>
      <c r="JG85" s="130">
        <v>115.357</v>
      </c>
      <c r="JH85" s="130">
        <v>0</v>
      </c>
      <c r="JI85" s="130">
        <v>0</v>
      </c>
      <c r="JJ85" s="130">
        <v>0</v>
      </c>
      <c r="JK85" s="130">
        <v>672.92100000000005</v>
      </c>
      <c r="JL85" s="130">
        <v>0</v>
      </c>
    </row>
    <row r="86" spans="1:272">
      <c r="A86" s="75" t="s">
        <v>352</v>
      </c>
      <c r="B86" s="131">
        <v>3643.567</v>
      </c>
      <c r="C86" s="131">
        <v>1993.7850000000001</v>
      </c>
      <c r="D86" s="131">
        <v>0.56499999999999995</v>
      </c>
      <c r="E86" s="131">
        <v>0.10199999999999999</v>
      </c>
      <c r="F86" s="131">
        <v>0.114</v>
      </c>
      <c r="G86" s="131">
        <v>5.0000000000000001E-3</v>
      </c>
      <c r="H86" s="131">
        <v>0.21299999999999999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4.5650000000000004</v>
      </c>
      <c r="AB86" s="131">
        <v>11.323</v>
      </c>
      <c r="AC86" s="131">
        <v>2.0169999999999999</v>
      </c>
      <c r="AD86" s="131">
        <v>0</v>
      </c>
      <c r="AE86" s="131">
        <v>759.226</v>
      </c>
      <c r="AF86" s="131">
        <v>284.32299999999998</v>
      </c>
      <c r="AG86" s="131">
        <v>68.504000000000005</v>
      </c>
      <c r="AH86" s="131">
        <v>35.999000000000002</v>
      </c>
      <c r="AI86" s="131">
        <v>0.151</v>
      </c>
      <c r="AJ86" s="131">
        <v>1.4370000000000001</v>
      </c>
      <c r="AK86" s="131">
        <v>0.56699999999999995</v>
      </c>
      <c r="AL86" s="131">
        <v>8.0000000000000002E-3</v>
      </c>
      <c r="AM86" s="131">
        <v>13.683999999999999</v>
      </c>
      <c r="AN86" s="131">
        <v>4.6130000000000004</v>
      </c>
      <c r="AO86" s="131">
        <v>1E-3</v>
      </c>
      <c r="AP86" s="131">
        <v>1.2010000000000001</v>
      </c>
      <c r="AQ86" s="131">
        <v>15.263999999999999</v>
      </c>
      <c r="AR86" s="131">
        <v>0</v>
      </c>
      <c r="AS86" s="131">
        <v>0</v>
      </c>
      <c r="AT86" s="131">
        <v>0</v>
      </c>
      <c r="AU86" s="131">
        <v>0</v>
      </c>
      <c r="AV86" s="131">
        <v>42.631</v>
      </c>
      <c r="AW86" s="131">
        <v>0</v>
      </c>
      <c r="AX86" s="131">
        <v>10.476000000000001</v>
      </c>
      <c r="AY86" s="131">
        <v>0</v>
      </c>
      <c r="AZ86" s="131">
        <v>0.18099999999999999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4.1639999999999997</v>
      </c>
      <c r="BG86" s="131">
        <v>0</v>
      </c>
      <c r="BH86" s="131">
        <v>1.39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1.6E-2</v>
      </c>
      <c r="BP86" s="131">
        <v>0</v>
      </c>
      <c r="BQ86" s="131">
        <v>0</v>
      </c>
      <c r="BR86" s="131">
        <v>1E-3</v>
      </c>
      <c r="BS86" s="131">
        <v>0</v>
      </c>
      <c r="BT86" s="131">
        <v>0</v>
      </c>
      <c r="BU86" s="131">
        <v>0</v>
      </c>
      <c r="BV86" s="131">
        <v>40.698</v>
      </c>
      <c r="BW86" s="131">
        <v>0</v>
      </c>
      <c r="BX86" s="131">
        <v>0</v>
      </c>
      <c r="BY86" s="131">
        <v>0</v>
      </c>
      <c r="BZ86" s="131">
        <v>0</v>
      </c>
      <c r="CA86" s="131">
        <v>155.875</v>
      </c>
      <c r="CB86" s="131">
        <v>0</v>
      </c>
      <c r="CC86" s="131">
        <v>2.0710000000000002</v>
      </c>
      <c r="CD86" s="131">
        <v>388.06900000000002</v>
      </c>
      <c r="CE86" s="131">
        <v>3.5390000000000001</v>
      </c>
      <c r="CF86" s="131">
        <v>115.93300000000001</v>
      </c>
      <c r="CG86" s="131">
        <v>16.661000000000001</v>
      </c>
      <c r="CH86" s="131">
        <v>0</v>
      </c>
      <c r="CI86" s="131">
        <v>0.42299999999999999</v>
      </c>
      <c r="CJ86" s="131">
        <v>0</v>
      </c>
      <c r="CK86" s="131">
        <v>0</v>
      </c>
      <c r="CL86" s="131">
        <v>0</v>
      </c>
      <c r="CM86" s="131">
        <v>4.7270000000000003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6.6000000000000003E-2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3.5000000000000003E-2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1.077</v>
      </c>
      <c r="GY86" s="131">
        <v>0.40500000000000003</v>
      </c>
      <c r="GZ86" s="131">
        <v>0.121</v>
      </c>
      <c r="HA86" s="131">
        <v>7.1999999999999995E-2</v>
      </c>
      <c r="HB86" s="131">
        <v>0</v>
      </c>
      <c r="HC86" s="131">
        <v>0</v>
      </c>
      <c r="HD86" s="131">
        <v>0</v>
      </c>
      <c r="HE86" s="131">
        <v>1.6E-2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1.7999999999999999E-2</v>
      </c>
      <c r="HM86" s="131">
        <v>0</v>
      </c>
      <c r="HN86" s="131">
        <v>0.02</v>
      </c>
      <c r="HO86" s="131">
        <v>0</v>
      </c>
      <c r="HP86" s="131">
        <v>4.0000000000000001E-3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4.0000000000000001E-3</v>
      </c>
      <c r="HW86" s="131">
        <v>2.8000000000000001E-2</v>
      </c>
      <c r="HX86" s="131">
        <v>0</v>
      </c>
      <c r="HY86" s="131">
        <v>0</v>
      </c>
      <c r="HZ86" s="131">
        <v>0</v>
      </c>
      <c r="IA86" s="131">
        <v>0.111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1.6E-2</v>
      </c>
      <c r="JA86" s="131">
        <v>0</v>
      </c>
      <c r="JB86" s="131">
        <v>0</v>
      </c>
      <c r="JC86" s="131">
        <v>1.0549999999999999</v>
      </c>
      <c r="JD86" s="131">
        <v>0</v>
      </c>
      <c r="JE86" s="131">
        <v>0</v>
      </c>
      <c r="JF86" s="131">
        <v>1649.7819999999999</v>
      </c>
      <c r="JG86" s="131">
        <v>1415.0129999999999</v>
      </c>
      <c r="JH86" s="131">
        <v>0</v>
      </c>
      <c r="JI86" s="131">
        <v>0</v>
      </c>
      <c r="JJ86" s="131">
        <v>0</v>
      </c>
      <c r="JK86" s="131">
        <v>234.76900000000001</v>
      </c>
      <c r="JL86" s="131">
        <v>0</v>
      </c>
    </row>
    <row r="87" spans="1:272">
      <c r="A87" s="74" t="s">
        <v>353</v>
      </c>
      <c r="B87" s="130">
        <v>6534.7669999999998</v>
      </c>
      <c r="C87" s="130">
        <v>5060.5379999999996</v>
      </c>
      <c r="D87" s="130">
        <v>0.47099999999999997</v>
      </c>
      <c r="E87" s="130">
        <v>8.8999999999999996E-2</v>
      </c>
      <c r="F87" s="130">
        <v>7.0999999999999994E-2</v>
      </c>
      <c r="G87" s="130">
        <v>4.0000000000000001E-3</v>
      </c>
      <c r="H87" s="130">
        <v>0.17699999999999999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4.0000000000000001E-3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15.048999999999999</v>
      </c>
      <c r="X87" s="130">
        <v>0.59899999999999998</v>
      </c>
      <c r="Y87" s="130">
        <v>13.422000000000001</v>
      </c>
      <c r="Z87" s="130">
        <v>22.541</v>
      </c>
      <c r="AA87" s="130">
        <v>31.738</v>
      </c>
      <c r="AB87" s="130">
        <v>53.704999999999998</v>
      </c>
      <c r="AC87" s="130">
        <v>8.7420000000000009</v>
      </c>
      <c r="AD87" s="130">
        <v>0.23400000000000001</v>
      </c>
      <c r="AE87" s="130">
        <v>1377.21</v>
      </c>
      <c r="AF87" s="130">
        <v>612.42200000000003</v>
      </c>
      <c r="AG87" s="130">
        <v>49.923000000000002</v>
      </c>
      <c r="AH87" s="130">
        <v>222.08799999999999</v>
      </c>
      <c r="AI87" s="130">
        <v>37.451999999999998</v>
      </c>
      <c r="AJ87" s="130">
        <v>5.0819999999999999</v>
      </c>
      <c r="AK87" s="130">
        <v>4.7590000000000003</v>
      </c>
      <c r="AL87" s="130">
        <v>36.06</v>
      </c>
      <c r="AM87" s="130">
        <v>16.754000000000001</v>
      </c>
      <c r="AN87" s="130">
        <v>3.198</v>
      </c>
      <c r="AO87" s="130">
        <v>0.67500000000000004</v>
      </c>
      <c r="AP87" s="130">
        <v>0.11899999999999999</v>
      </c>
      <c r="AQ87" s="130">
        <v>1.2E-2</v>
      </c>
      <c r="AR87" s="130">
        <v>0.16900000000000001</v>
      </c>
      <c r="AS87" s="130">
        <v>0.86199999999999999</v>
      </c>
      <c r="AT87" s="130">
        <v>0.04</v>
      </c>
      <c r="AU87" s="130">
        <v>5.5E-2</v>
      </c>
      <c r="AV87" s="130">
        <v>23.109000000000002</v>
      </c>
      <c r="AW87" s="130">
        <v>0.155</v>
      </c>
      <c r="AX87" s="130">
        <v>7.6999999999999999E-2</v>
      </c>
      <c r="AY87" s="130">
        <v>0</v>
      </c>
      <c r="AZ87" s="130">
        <v>8.3000000000000004E-2</v>
      </c>
      <c r="BA87" s="130">
        <v>0</v>
      </c>
      <c r="BB87" s="130">
        <v>0</v>
      </c>
      <c r="BC87" s="130">
        <v>8.0000000000000002E-3</v>
      </c>
      <c r="BD87" s="130">
        <v>0.33200000000000002</v>
      </c>
      <c r="BE87" s="130">
        <v>0.436</v>
      </c>
      <c r="BF87" s="130">
        <v>7.4710000000000001</v>
      </c>
      <c r="BG87" s="130">
        <v>9.4E-2</v>
      </c>
      <c r="BH87" s="130">
        <v>5.0000000000000001E-3</v>
      </c>
      <c r="BI87" s="130">
        <v>0.17</v>
      </c>
      <c r="BJ87" s="130">
        <v>7.0000000000000001E-3</v>
      </c>
      <c r="BK87" s="130">
        <v>1.081</v>
      </c>
      <c r="BL87" s="130">
        <v>0.56999999999999995</v>
      </c>
      <c r="BM87" s="130">
        <v>7.0999999999999994E-2</v>
      </c>
      <c r="BN87" s="130">
        <v>2E-3</v>
      </c>
      <c r="BO87" s="130">
        <v>3.0659999999999998</v>
      </c>
      <c r="BP87" s="130">
        <v>0</v>
      </c>
      <c r="BQ87" s="130">
        <v>118.56100000000001</v>
      </c>
      <c r="BR87" s="130">
        <v>47.787999999999997</v>
      </c>
      <c r="BS87" s="130">
        <v>0</v>
      </c>
      <c r="BT87" s="130">
        <v>8.9999999999999993E-3</v>
      </c>
      <c r="BU87" s="130">
        <v>7.2560000000000002</v>
      </c>
      <c r="BV87" s="130">
        <v>0.10299999999999999</v>
      </c>
      <c r="BW87" s="130">
        <v>6.3040000000000003</v>
      </c>
      <c r="BX87" s="130">
        <v>7.532</v>
      </c>
      <c r="BY87" s="130">
        <v>5.8470000000000004</v>
      </c>
      <c r="BZ87" s="130">
        <v>0.36499999999999999</v>
      </c>
      <c r="CA87" s="130">
        <v>0.11799999999999999</v>
      </c>
      <c r="CB87" s="130">
        <v>0.76600000000000001</v>
      </c>
      <c r="CC87" s="130">
        <v>1921.4490000000001</v>
      </c>
      <c r="CD87" s="130">
        <v>0.84099999999999997</v>
      </c>
      <c r="CE87" s="130">
        <v>30.783999999999999</v>
      </c>
      <c r="CF87" s="130">
        <v>6.4039999999999999</v>
      </c>
      <c r="CG87" s="130">
        <v>0.27700000000000002</v>
      </c>
      <c r="CH87" s="130">
        <v>4.0000000000000001E-3</v>
      </c>
      <c r="CI87" s="130">
        <v>7.1999999999999995E-2</v>
      </c>
      <c r="CJ87" s="130">
        <v>0.19500000000000001</v>
      </c>
      <c r="CK87" s="130">
        <v>1.4830000000000001</v>
      </c>
      <c r="CL87" s="130">
        <v>3.7999999999999999E-2</v>
      </c>
      <c r="CM87" s="130">
        <v>0.20899999999999999</v>
      </c>
      <c r="CN87" s="130">
        <v>2.0950000000000002</v>
      </c>
      <c r="CO87" s="130">
        <v>1.2999999999999999E-2</v>
      </c>
      <c r="CP87" s="130">
        <v>3.5000000000000003E-2</v>
      </c>
      <c r="CQ87" s="130">
        <v>3.3000000000000002E-2</v>
      </c>
      <c r="CR87" s="130">
        <v>3.5999999999999997E-2</v>
      </c>
      <c r="CS87" s="130">
        <v>3.0870000000000002</v>
      </c>
      <c r="CT87" s="130">
        <v>0.36499999999999999</v>
      </c>
      <c r="CU87" s="130">
        <v>0.48799999999999999</v>
      </c>
      <c r="CV87" s="130">
        <v>1.1020000000000001</v>
      </c>
      <c r="CW87" s="130">
        <v>1.619</v>
      </c>
      <c r="CX87" s="130">
        <v>7.5999999999999998E-2</v>
      </c>
      <c r="CY87" s="130">
        <v>0.19600000000000001</v>
      </c>
      <c r="CZ87" s="130">
        <v>0.23</v>
      </c>
      <c r="DA87" s="130">
        <v>12.02</v>
      </c>
      <c r="DB87" s="130">
        <v>3.0000000000000001E-3</v>
      </c>
      <c r="DC87" s="130">
        <v>2.8580000000000001</v>
      </c>
      <c r="DD87" s="130">
        <v>6.7000000000000004E-2</v>
      </c>
      <c r="DE87" s="130">
        <v>1.4E-2</v>
      </c>
      <c r="DF87" s="130">
        <v>7.6999999999999999E-2</v>
      </c>
      <c r="DG87" s="130">
        <v>0.01</v>
      </c>
      <c r="DH87" s="130">
        <v>32.923999999999999</v>
      </c>
      <c r="DI87" s="130">
        <v>56.411999999999999</v>
      </c>
      <c r="DJ87" s="130">
        <v>2.0489999999999999</v>
      </c>
      <c r="DK87" s="130">
        <v>0.54800000000000004</v>
      </c>
      <c r="DL87" s="130">
        <v>0.63300000000000001</v>
      </c>
      <c r="DM87" s="130">
        <v>52.076000000000001</v>
      </c>
      <c r="DN87" s="130">
        <v>0.315</v>
      </c>
      <c r="DO87" s="130">
        <v>0.78200000000000003</v>
      </c>
      <c r="DP87" s="130">
        <v>7.5999999999999998E-2</v>
      </c>
      <c r="DQ87" s="130">
        <v>5.0000000000000001E-3</v>
      </c>
      <c r="DR87" s="130">
        <v>1.772</v>
      </c>
      <c r="DS87" s="130">
        <v>0.307</v>
      </c>
      <c r="DT87" s="130">
        <v>1.6E-2</v>
      </c>
      <c r="DU87" s="130">
        <v>0.45200000000000001</v>
      </c>
      <c r="DV87" s="130">
        <v>1.393</v>
      </c>
      <c r="DW87" s="130">
        <v>22.375</v>
      </c>
      <c r="DX87" s="130">
        <v>9.7850000000000001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.11600000000000001</v>
      </c>
      <c r="EE87" s="130">
        <v>0</v>
      </c>
      <c r="EF87" s="130">
        <v>0</v>
      </c>
      <c r="EG87" s="130">
        <v>0</v>
      </c>
      <c r="EH87" s="130">
        <v>0.629</v>
      </c>
      <c r="EI87" s="130">
        <v>0.312</v>
      </c>
      <c r="EJ87" s="130">
        <v>0.245</v>
      </c>
      <c r="EK87" s="130">
        <v>0</v>
      </c>
      <c r="EL87" s="130">
        <v>0</v>
      </c>
      <c r="EM87" s="130">
        <v>1E-3</v>
      </c>
      <c r="EN87" s="130">
        <v>0</v>
      </c>
      <c r="EO87" s="130">
        <v>0</v>
      </c>
      <c r="EP87" s="130">
        <v>0</v>
      </c>
      <c r="EQ87" s="130">
        <v>0</v>
      </c>
      <c r="ER87" s="130">
        <v>7.0000000000000001E-3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.104</v>
      </c>
      <c r="FX87" s="130">
        <v>3.956</v>
      </c>
      <c r="FY87" s="130">
        <v>0.82699999999999996</v>
      </c>
      <c r="FZ87" s="130">
        <v>8.9999999999999993E-3</v>
      </c>
      <c r="GA87" s="130">
        <v>0.31</v>
      </c>
      <c r="GB87" s="130">
        <v>0.1</v>
      </c>
      <c r="GC87" s="130">
        <v>1.6719999999999999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1.2E-2</v>
      </c>
      <c r="GL87" s="130">
        <v>0.84799999999999998</v>
      </c>
      <c r="GM87" s="130">
        <v>46.744999999999997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156</v>
      </c>
      <c r="GY87" s="130">
        <v>0</v>
      </c>
      <c r="GZ87" s="130">
        <v>5.0000000000000001E-3</v>
      </c>
      <c r="HA87" s="130">
        <v>0</v>
      </c>
      <c r="HB87" s="130">
        <v>0</v>
      </c>
      <c r="HC87" s="130">
        <v>0</v>
      </c>
      <c r="HD87" s="130">
        <v>0</v>
      </c>
      <c r="HE87" s="130">
        <v>0.28499999999999998</v>
      </c>
      <c r="HF87" s="130">
        <v>8.9999999999999993E-3</v>
      </c>
      <c r="HG87" s="130">
        <v>5.7000000000000002E-2</v>
      </c>
      <c r="HH87" s="130">
        <v>0</v>
      </c>
      <c r="HI87" s="130">
        <v>0</v>
      </c>
      <c r="HJ87" s="130">
        <v>0</v>
      </c>
      <c r="HK87" s="130">
        <v>0</v>
      </c>
      <c r="HL87" s="130">
        <v>0.47799999999999998</v>
      </c>
      <c r="HM87" s="130">
        <v>0</v>
      </c>
      <c r="HN87" s="130">
        <v>0.26300000000000001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.33800000000000002</v>
      </c>
      <c r="HX87" s="130">
        <v>0</v>
      </c>
      <c r="HY87" s="130">
        <v>0.224</v>
      </c>
      <c r="HZ87" s="130">
        <v>0</v>
      </c>
      <c r="IA87" s="130">
        <v>0.14399999999999999</v>
      </c>
      <c r="IB87" s="130">
        <v>0</v>
      </c>
      <c r="IC87" s="130">
        <v>0</v>
      </c>
      <c r="ID87" s="130">
        <v>0</v>
      </c>
      <c r="IE87" s="130">
        <v>2.2509999999999999</v>
      </c>
      <c r="IF87" s="130">
        <v>0</v>
      </c>
      <c r="IG87" s="130">
        <v>0</v>
      </c>
      <c r="IH87" s="130">
        <v>4.2999999999999997E-2</v>
      </c>
      <c r="II87" s="130">
        <v>0</v>
      </c>
      <c r="IJ87" s="130">
        <v>0</v>
      </c>
      <c r="IK87" s="130">
        <v>3.395</v>
      </c>
      <c r="IL87" s="130">
        <v>29.663</v>
      </c>
      <c r="IM87" s="130">
        <v>9.4510000000000005</v>
      </c>
      <c r="IN87" s="130">
        <v>14.815</v>
      </c>
      <c r="IO87" s="130">
        <v>16.427</v>
      </c>
      <c r="IP87" s="130">
        <v>2.589</v>
      </c>
      <c r="IQ87" s="130">
        <v>0</v>
      </c>
      <c r="IR87" s="130">
        <v>7.9489999999999998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8.5000000000000006E-2</v>
      </c>
      <c r="IY87" s="130">
        <v>1.119</v>
      </c>
      <c r="IZ87" s="130">
        <v>0.30099999999999999</v>
      </c>
      <c r="JA87" s="130">
        <v>0.72399999999999998</v>
      </c>
      <c r="JB87" s="130">
        <v>2.1999999999999999E-2</v>
      </c>
      <c r="JC87" s="130">
        <v>0.61699999999999999</v>
      </c>
      <c r="JD87" s="130">
        <v>0</v>
      </c>
      <c r="JE87" s="130">
        <v>2.3E-2</v>
      </c>
      <c r="JF87" s="130">
        <v>1474.229</v>
      </c>
      <c r="JG87" s="130">
        <v>787.98299999999995</v>
      </c>
      <c r="JH87" s="130">
        <v>0</v>
      </c>
      <c r="JI87" s="130">
        <v>0</v>
      </c>
      <c r="JJ87" s="130">
        <v>0</v>
      </c>
      <c r="JK87" s="130">
        <v>686.24599999999998</v>
      </c>
      <c r="JL87" s="130">
        <v>0</v>
      </c>
    </row>
    <row r="88" spans="1:272">
      <c r="A88" s="75" t="s">
        <v>354</v>
      </c>
      <c r="B88" s="131">
        <v>46371.275000000001</v>
      </c>
      <c r="C88" s="131">
        <v>37095.292999999998</v>
      </c>
      <c r="D88" s="131">
        <v>0</v>
      </c>
      <c r="E88" s="131">
        <v>5.2729999999999997</v>
      </c>
      <c r="F88" s="131">
        <v>3.403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58.927999999999997</v>
      </c>
      <c r="Z88" s="131">
        <v>0.19600000000000001</v>
      </c>
      <c r="AA88" s="131">
        <v>0</v>
      </c>
      <c r="AB88" s="131">
        <v>463.76499999999999</v>
      </c>
      <c r="AC88" s="131">
        <v>0</v>
      </c>
      <c r="AD88" s="131">
        <v>0</v>
      </c>
      <c r="AE88" s="131">
        <v>503.50400000000002</v>
      </c>
      <c r="AF88" s="131">
        <v>1509.798</v>
      </c>
      <c r="AG88" s="131">
        <v>3.1869999999999998</v>
      </c>
      <c r="AH88" s="131">
        <v>8.5340000000000007</v>
      </c>
      <c r="AI88" s="131">
        <v>4.7300000000000004</v>
      </c>
      <c r="AJ88" s="131">
        <v>99.932000000000002</v>
      </c>
      <c r="AK88" s="131">
        <v>44.884999999999998</v>
      </c>
      <c r="AL88" s="131">
        <v>55.359000000000002</v>
      </c>
      <c r="AM88" s="131">
        <v>29.202000000000002</v>
      </c>
      <c r="AN88" s="131">
        <v>114.56100000000001</v>
      </c>
      <c r="AO88" s="131">
        <v>0.51700000000000002</v>
      </c>
      <c r="AP88" s="131">
        <v>9.9000000000000005E-2</v>
      </c>
      <c r="AQ88" s="131">
        <v>3.0000000000000001E-3</v>
      </c>
      <c r="AR88" s="131">
        <v>2.4E-2</v>
      </c>
      <c r="AS88" s="131">
        <v>0.70199999999999996</v>
      </c>
      <c r="AT88" s="131">
        <v>0</v>
      </c>
      <c r="AU88" s="131">
        <v>0.189</v>
      </c>
      <c r="AV88" s="131">
        <v>23.602</v>
      </c>
      <c r="AW88" s="131">
        <v>4.266</v>
      </c>
      <c r="AX88" s="131">
        <v>0.78300000000000003</v>
      </c>
      <c r="AY88" s="131">
        <v>0</v>
      </c>
      <c r="AZ88" s="131">
        <v>4.1820000000000004</v>
      </c>
      <c r="BA88" s="131">
        <v>0.58599999999999997</v>
      </c>
      <c r="BB88" s="131">
        <v>0</v>
      </c>
      <c r="BC88" s="131">
        <v>0.23300000000000001</v>
      </c>
      <c r="BD88" s="131">
        <v>10.84</v>
      </c>
      <c r="BE88" s="131">
        <v>1.1080000000000001</v>
      </c>
      <c r="BF88" s="131">
        <v>29.337</v>
      </c>
      <c r="BG88" s="131">
        <v>0.28100000000000003</v>
      </c>
      <c r="BH88" s="131">
        <v>0.40500000000000003</v>
      </c>
      <c r="BI88" s="131">
        <v>1.762</v>
      </c>
      <c r="BJ88" s="131">
        <v>0.53400000000000003</v>
      </c>
      <c r="BK88" s="131">
        <v>0</v>
      </c>
      <c r="BL88" s="131">
        <v>0</v>
      </c>
      <c r="BM88" s="131">
        <v>3.617</v>
      </c>
      <c r="BN88" s="131">
        <v>0</v>
      </c>
      <c r="BO88" s="131">
        <v>2.9460000000000002</v>
      </c>
      <c r="BP88" s="131">
        <v>2.3E-2</v>
      </c>
      <c r="BQ88" s="131">
        <v>128.875</v>
      </c>
      <c r="BR88" s="131">
        <v>23.196000000000002</v>
      </c>
      <c r="BS88" s="131">
        <v>0</v>
      </c>
      <c r="BT88" s="131">
        <v>0</v>
      </c>
      <c r="BU88" s="131">
        <v>0</v>
      </c>
      <c r="BV88" s="131">
        <v>0.112</v>
      </c>
      <c r="BW88" s="131">
        <v>1.1739999999999999</v>
      </c>
      <c r="BX88" s="131">
        <v>2.8980000000000001</v>
      </c>
      <c r="BY88" s="131">
        <v>0.74</v>
      </c>
      <c r="BZ88" s="131">
        <v>196.191</v>
      </c>
      <c r="CA88" s="131">
        <v>1.5569999999999999</v>
      </c>
      <c r="CB88" s="131">
        <v>12.384</v>
      </c>
      <c r="CC88" s="131">
        <v>140.78</v>
      </c>
      <c r="CD88" s="131">
        <v>72.263999999999996</v>
      </c>
      <c r="CE88" s="131">
        <v>3.6309999999999998</v>
      </c>
      <c r="CF88" s="131">
        <v>2600.19</v>
      </c>
      <c r="CG88" s="131">
        <v>6005.0370000000003</v>
      </c>
      <c r="CH88" s="131">
        <v>2.5579999999999998</v>
      </c>
      <c r="CI88" s="131">
        <v>0</v>
      </c>
      <c r="CJ88" s="131">
        <v>544.42700000000002</v>
      </c>
      <c r="CK88" s="131">
        <v>14.239000000000001</v>
      </c>
      <c r="CL88" s="131">
        <v>485.017</v>
      </c>
      <c r="CM88" s="131">
        <v>1228.444</v>
      </c>
      <c r="CN88" s="131">
        <v>427.70400000000001</v>
      </c>
      <c r="CO88" s="131">
        <v>538.11900000000003</v>
      </c>
      <c r="CP88" s="131">
        <v>0</v>
      </c>
      <c r="CQ88" s="131">
        <v>518.98</v>
      </c>
      <c r="CR88" s="131">
        <v>895.50800000000004</v>
      </c>
      <c r="CS88" s="131">
        <v>2014.6489999999999</v>
      </c>
      <c r="CT88" s="131">
        <v>204.821</v>
      </c>
      <c r="CU88" s="131">
        <v>214.74600000000001</v>
      </c>
      <c r="CV88" s="131">
        <v>158.221</v>
      </c>
      <c r="CW88" s="131">
        <v>1081.249</v>
      </c>
      <c r="CX88" s="131">
        <v>132.34100000000001</v>
      </c>
      <c r="CY88" s="131">
        <v>1080.347</v>
      </c>
      <c r="CZ88" s="131">
        <v>323.815</v>
      </c>
      <c r="DA88" s="131">
        <v>4.7069999999999999</v>
      </c>
      <c r="DB88" s="131">
        <v>208.10900000000001</v>
      </c>
      <c r="DC88" s="131">
        <v>29.516999999999999</v>
      </c>
      <c r="DD88" s="131">
        <v>2.54</v>
      </c>
      <c r="DE88" s="131">
        <v>164.35</v>
      </c>
      <c r="DF88" s="131">
        <v>3.9E-2</v>
      </c>
      <c r="DG88" s="131">
        <v>180.56200000000001</v>
      </c>
      <c r="DH88" s="131">
        <v>1416.57</v>
      </c>
      <c r="DI88" s="131">
        <v>522.58900000000006</v>
      </c>
      <c r="DJ88" s="131">
        <v>115.739</v>
      </c>
      <c r="DK88" s="131">
        <v>2945.9479999999999</v>
      </c>
      <c r="DL88" s="131">
        <v>1043.58</v>
      </c>
      <c r="DM88" s="131">
        <v>5526.0389999999998</v>
      </c>
      <c r="DN88" s="131">
        <v>37.127000000000002</v>
      </c>
      <c r="DO88" s="131">
        <v>707.44100000000003</v>
      </c>
      <c r="DP88" s="131">
        <v>134.83099999999999</v>
      </c>
      <c r="DQ88" s="131">
        <v>0</v>
      </c>
      <c r="DR88" s="131">
        <v>420.35300000000001</v>
      </c>
      <c r="DS88" s="131">
        <v>11.771000000000001</v>
      </c>
      <c r="DT88" s="131">
        <v>0.25700000000000001</v>
      </c>
      <c r="DU88" s="131">
        <v>78.524000000000001</v>
      </c>
      <c r="DV88" s="131">
        <v>193.03299999999999</v>
      </c>
      <c r="DW88" s="131">
        <v>440.20499999999998</v>
      </c>
      <c r="DX88" s="131">
        <v>0.84699999999999998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7.1120000000000001</v>
      </c>
      <c r="EE88" s="131">
        <v>0</v>
      </c>
      <c r="EF88" s="131">
        <v>0</v>
      </c>
      <c r="EG88" s="131">
        <v>0</v>
      </c>
      <c r="EH88" s="131">
        <v>7.4260000000000002</v>
      </c>
      <c r="EI88" s="131">
        <v>3.6850000000000001</v>
      </c>
      <c r="EJ88" s="131">
        <v>2.895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8.6999999999999994E-2</v>
      </c>
      <c r="ES88" s="131">
        <v>48.582999999999998</v>
      </c>
      <c r="ET88" s="131">
        <v>0</v>
      </c>
      <c r="EU88" s="131">
        <v>17.690000000000001</v>
      </c>
      <c r="EV88" s="131">
        <v>0</v>
      </c>
      <c r="EW88" s="131">
        <v>0</v>
      </c>
      <c r="EX88" s="131">
        <v>0</v>
      </c>
      <c r="EY88" s="131">
        <v>0</v>
      </c>
      <c r="EZ88" s="131">
        <v>1E-3</v>
      </c>
      <c r="FA88" s="131">
        <v>0</v>
      </c>
      <c r="FB88" s="131">
        <v>2.0419999999999998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1.2999999999999999E-2</v>
      </c>
      <c r="FX88" s="131">
        <v>0.187</v>
      </c>
      <c r="FY88" s="131">
        <v>8.4000000000000005E-2</v>
      </c>
      <c r="FZ88" s="131">
        <v>0</v>
      </c>
      <c r="GA88" s="131">
        <v>1.2529999999999999</v>
      </c>
      <c r="GB88" s="131">
        <v>0.02</v>
      </c>
      <c r="GC88" s="131">
        <v>0.23400000000000001</v>
      </c>
      <c r="GD88" s="131">
        <v>0</v>
      </c>
      <c r="GE88" s="131">
        <v>0</v>
      </c>
      <c r="GF88" s="131">
        <v>0</v>
      </c>
      <c r="GG88" s="131">
        <v>0</v>
      </c>
      <c r="GH88" s="131">
        <v>38.487000000000002</v>
      </c>
      <c r="GI88" s="131">
        <v>0</v>
      </c>
      <c r="GJ88" s="131">
        <v>0</v>
      </c>
      <c r="GK88" s="131">
        <v>0</v>
      </c>
      <c r="GL88" s="131">
        <v>0</v>
      </c>
      <c r="GM88" s="131">
        <v>19.805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2.1000000000000001E-2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1.206</v>
      </c>
      <c r="HX88" s="131">
        <v>0</v>
      </c>
      <c r="HY88" s="131">
        <v>0.56100000000000005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7.9580000000000002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135.464</v>
      </c>
      <c r="IL88" s="131">
        <v>84.700999999999993</v>
      </c>
      <c r="IM88" s="131">
        <v>64.305000000000007</v>
      </c>
      <c r="IN88" s="131">
        <v>367.71899999999999</v>
      </c>
      <c r="IO88" s="131">
        <v>53.566000000000003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9275.982</v>
      </c>
      <c r="JG88" s="131">
        <v>0</v>
      </c>
      <c r="JH88" s="131">
        <v>0</v>
      </c>
      <c r="JI88" s="131">
        <v>0</v>
      </c>
      <c r="JJ88" s="131">
        <v>0</v>
      </c>
      <c r="JK88" s="131">
        <v>9275.982</v>
      </c>
      <c r="JL88" s="131">
        <v>0</v>
      </c>
    </row>
    <row r="89" spans="1:272">
      <c r="A89" s="74" t="s">
        <v>355</v>
      </c>
      <c r="B89" s="130">
        <v>27138.870999999999</v>
      </c>
      <c r="C89" s="130">
        <v>24643.366999999998</v>
      </c>
      <c r="D89" s="130">
        <v>1.175</v>
      </c>
      <c r="E89" s="130">
        <v>0.47699999999999998</v>
      </c>
      <c r="F89" s="130">
        <v>0.38300000000000001</v>
      </c>
      <c r="G89" s="130">
        <v>7.0000000000000001E-3</v>
      </c>
      <c r="H89" s="130">
        <v>0.442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1.121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8.8000000000000007</v>
      </c>
      <c r="X89" s="130">
        <v>0.67400000000000004</v>
      </c>
      <c r="Y89" s="130">
        <v>2.4990000000000001</v>
      </c>
      <c r="Z89" s="130">
        <v>6.9000000000000006E-2</v>
      </c>
      <c r="AA89" s="130">
        <v>34.497999999999998</v>
      </c>
      <c r="AB89" s="130">
        <v>109.372</v>
      </c>
      <c r="AC89" s="130">
        <v>15.241</v>
      </c>
      <c r="AD89" s="130">
        <v>0</v>
      </c>
      <c r="AE89" s="130">
        <v>1644.02</v>
      </c>
      <c r="AF89" s="130">
        <v>927.20100000000002</v>
      </c>
      <c r="AG89" s="130">
        <v>1234.0160000000001</v>
      </c>
      <c r="AH89" s="130">
        <v>266.298</v>
      </c>
      <c r="AI89" s="130">
        <v>82.856999999999999</v>
      </c>
      <c r="AJ89" s="130">
        <v>65.944999999999993</v>
      </c>
      <c r="AK89" s="130">
        <v>47.451000000000001</v>
      </c>
      <c r="AL89" s="130">
        <v>110.929</v>
      </c>
      <c r="AM89" s="130">
        <v>8.8949999999999996</v>
      </c>
      <c r="AN89" s="130">
        <v>130.83199999999999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.61899999999999999</v>
      </c>
      <c r="BA89" s="130">
        <v>0</v>
      </c>
      <c r="BB89" s="130">
        <v>0</v>
      </c>
      <c r="BC89" s="130">
        <v>0</v>
      </c>
      <c r="BD89" s="130">
        <v>1.518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5.9790000000000001</v>
      </c>
      <c r="BN89" s="130">
        <v>0</v>
      </c>
      <c r="BO89" s="130">
        <v>0</v>
      </c>
      <c r="BP89" s="130">
        <v>4.2999999999999997E-2</v>
      </c>
      <c r="BQ89" s="130">
        <v>27.934999999999999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51.348999999999997</v>
      </c>
      <c r="BZ89" s="130">
        <v>0</v>
      </c>
      <c r="CA89" s="130">
        <v>0</v>
      </c>
      <c r="CB89" s="130">
        <v>0</v>
      </c>
      <c r="CC89" s="130">
        <v>45.935000000000002</v>
      </c>
      <c r="CD89" s="130">
        <v>1.8149999999999999</v>
      </c>
      <c r="CE89" s="130">
        <v>0.72099999999999997</v>
      </c>
      <c r="CF89" s="130">
        <v>28.678000000000001</v>
      </c>
      <c r="CG89" s="130">
        <v>2005.7850000000001</v>
      </c>
      <c r="CH89" s="130">
        <v>0</v>
      </c>
      <c r="CI89" s="130">
        <v>0</v>
      </c>
      <c r="CJ89" s="130">
        <v>0</v>
      </c>
      <c r="CK89" s="130">
        <v>95.742000000000004</v>
      </c>
      <c r="CL89" s="130">
        <v>188.59</v>
      </c>
      <c r="CM89" s="130">
        <v>2259.6640000000002</v>
      </c>
      <c r="CN89" s="130">
        <v>1072.2940000000001</v>
      </c>
      <c r="CO89" s="130">
        <v>4.907</v>
      </c>
      <c r="CP89" s="130">
        <v>1380.578</v>
      </c>
      <c r="CQ89" s="130">
        <v>338.13799999999998</v>
      </c>
      <c r="CR89" s="130">
        <v>492.39400000000001</v>
      </c>
      <c r="CS89" s="130">
        <v>48.488999999999997</v>
      </c>
      <c r="CT89" s="130">
        <v>456.42099999999999</v>
      </c>
      <c r="CU89" s="130">
        <v>131.166</v>
      </c>
      <c r="CV89" s="130">
        <v>52.722000000000001</v>
      </c>
      <c r="CW89" s="130">
        <v>523.30600000000004</v>
      </c>
      <c r="CX89" s="130">
        <v>89.063000000000002</v>
      </c>
      <c r="CY89" s="130">
        <v>84.709000000000003</v>
      </c>
      <c r="CZ89" s="130">
        <v>553.58000000000004</v>
      </c>
      <c r="DA89" s="130">
        <v>0</v>
      </c>
      <c r="DB89" s="130">
        <v>15.423999999999999</v>
      </c>
      <c r="DC89" s="130">
        <v>0</v>
      </c>
      <c r="DD89" s="130">
        <v>46.014000000000003</v>
      </c>
      <c r="DE89" s="130">
        <v>35.353000000000002</v>
      </c>
      <c r="DF89" s="130">
        <v>0</v>
      </c>
      <c r="DG89" s="130">
        <v>20.45</v>
      </c>
      <c r="DH89" s="130">
        <v>202.19</v>
      </c>
      <c r="DI89" s="130">
        <v>857.24599999999998</v>
      </c>
      <c r="DJ89" s="130">
        <v>1567.6279999999999</v>
      </c>
      <c r="DK89" s="130">
        <v>367.73500000000001</v>
      </c>
      <c r="DL89" s="130">
        <v>483.48500000000001</v>
      </c>
      <c r="DM89" s="130">
        <v>5018.1480000000001</v>
      </c>
      <c r="DN89" s="130">
        <v>0</v>
      </c>
      <c r="DO89" s="130">
        <v>5.1760000000000002</v>
      </c>
      <c r="DP89" s="130">
        <v>145.71899999999999</v>
      </c>
      <c r="DQ89" s="130">
        <v>24.629000000000001</v>
      </c>
      <c r="DR89" s="130">
        <v>230.21100000000001</v>
      </c>
      <c r="DS89" s="130">
        <v>353.779</v>
      </c>
      <c r="DT89" s="130">
        <v>9.42</v>
      </c>
      <c r="DU89" s="130">
        <v>0.77100000000000002</v>
      </c>
      <c r="DV89" s="130">
        <v>148.804</v>
      </c>
      <c r="DW89" s="130">
        <v>39.146000000000001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7.8E-2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2.4820000000000002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35.773000000000003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0.222</v>
      </c>
      <c r="FX89" s="130">
        <v>9.843</v>
      </c>
      <c r="FY89" s="130">
        <v>1.7649999999999999</v>
      </c>
      <c r="FZ89" s="130">
        <v>2.4E-2</v>
      </c>
      <c r="GA89" s="130">
        <v>0.61299999999999999</v>
      </c>
      <c r="GB89" s="130">
        <v>0.187</v>
      </c>
      <c r="GC89" s="130">
        <v>20.555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11600000000000001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61.658000000000001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.23400000000000001</v>
      </c>
      <c r="GY89" s="130">
        <v>0</v>
      </c>
      <c r="GZ89" s="130">
        <v>1E-3</v>
      </c>
      <c r="HA89" s="130">
        <v>0</v>
      </c>
      <c r="HB89" s="130">
        <v>0</v>
      </c>
      <c r="HC89" s="130">
        <v>0</v>
      </c>
      <c r="HD89" s="130">
        <v>0</v>
      </c>
      <c r="HE89" s="130">
        <v>0.14099999999999999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0.01</v>
      </c>
      <c r="HM89" s="130">
        <v>0</v>
      </c>
      <c r="HN89" s="130">
        <v>5.0999999999999997E-2</v>
      </c>
      <c r="HO89" s="130">
        <v>0</v>
      </c>
      <c r="HP89" s="130">
        <v>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1E-3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130.327</v>
      </c>
      <c r="IM89" s="130">
        <v>8.6050000000000004</v>
      </c>
      <c r="IN89" s="130">
        <v>159.51</v>
      </c>
      <c r="IO89" s="130">
        <v>3.0000000000000001E-3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.17899999999999999</v>
      </c>
      <c r="IY89" s="130">
        <v>2.2370000000000001</v>
      </c>
      <c r="IZ89" s="130">
        <v>0.41199999999999998</v>
      </c>
      <c r="JA89" s="130">
        <v>1.522</v>
      </c>
      <c r="JB89" s="130">
        <v>4.4999999999999998E-2</v>
      </c>
      <c r="JC89" s="130">
        <v>0.10199999999999999</v>
      </c>
      <c r="JD89" s="130">
        <v>0</v>
      </c>
      <c r="JE89" s="130">
        <v>0</v>
      </c>
      <c r="JF89" s="130">
        <v>2495.5039999999999</v>
      </c>
      <c r="JG89" s="130">
        <v>0</v>
      </c>
      <c r="JH89" s="130">
        <v>0</v>
      </c>
      <c r="JI89" s="130">
        <v>641.30700000000002</v>
      </c>
      <c r="JJ89" s="130">
        <v>0</v>
      </c>
      <c r="JK89" s="130">
        <v>1854.1969999999999</v>
      </c>
      <c r="JL89" s="130">
        <v>0</v>
      </c>
    </row>
    <row r="90" spans="1:272">
      <c r="A90" s="75" t="s">
        <v>356</v>
      </c>
      <c r="B90" s="131">
        <v>4766.4690000000001</v>
      </c>
      <c r="C90" s="131">
        <v>3698.3090000000002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188.56399999999999</v>
      </c>
      <c r="AF90" s="131">
        <v>538.14300000000003</v>
      </c>
      <c r="AG90" s="131">
        <v>1.0999999999999999E-2</v>
      </c>
      <c r="AH90" s="131">
        <v>0</v>
      </c>
      <c r="AI90" s="131">
        <v>0</v>
      </c>
      <c r="AJ90" s="131">
        <v>0</v>
      </c>
      <c r="AK90" s="131">
        <v>5.1180000000000003</v>
      </c>
      <c r="AL90" s="131">
        <v>0</v>
      </c>
      <c r="AM90" s="131">
        <v>34.393999999999998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49.506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20.835999999999999</v>
      </c>
      <c r="BW90" s="131">
        <v>0</v>
      </c>
      <c r="BX90" s="131">
        <v>2.0859999999999999</v>
      </c>
      <c r="BY90" s="131">
        <v>1.0999999999999999E-2</v>
      </c>
      <c r="BZ90" s="131">
        <v>0</v>
      </c>
      <c r="CA90" s="131">
        <v>46.552</v>
      </c>
      <c r="CB90" s="131">
        <v>5.05</v>
      </c>
      <c r="CC90" s="131">
        <v>0</v>
      </c>
      <c r="CD90" s="131">
        <v>0</v>
      </c>
      <c r="CE90" s="131">
        <v>3.9449999999999998</v>
      </c>
      <c r="CF90" s="131">
        <v>0.41</v>
      </c>
      <c r="CG90" s="131">
        <v>0</v>
      </c>
      <c r="CH90" s="131">
        <v>3.5999999999999997E-2</v>
      </c>
      <c r="CI90" s="131">
        <v>0</v>
      </c>
      <c r="CJ90" s="131">
        <v>1.2E-2</v>
      </c>
      <c r="CK90" s="131">
        <v>8.0389999999999997</v>
      </c>
      <c r="CL90" s="131">
        <v>75.78</v>
      </c>
      <c r="CM90" s="131">
        <v>103.889</v>
      </c>
      <c r="CN90" s="131">
        <v>333.959</v>
      </c>
      <c r="CO90" s="131">
        <v>1.37</v>
      </c>
      <c r="CP90" s="131">
        <v>48.149000000000001</v>
      </c>
      <c r="CQ90" s="131">
        <v>4.0000000000000001E-3</v>
      </c>
      <c r="CR90" s="131">
        <v>351.28899999999999</v>
      </c>
      <c r="CS90" s="131">
        <v>41.47</v>
      </c>
      <c r="CT90" s="131">
        <v>0.251</v>
      </c>
      <c r="CU90" s="131">
        <v>2.6110000000000002</v>
      </c>
      <c r="CV90" s="131">
        <v>1.2829999999999999</v>
      </c>
      <c r="CW90" s="131">
        <v>274.33999999999997</v>
      </c>
      <c r="CX90" s="131">
        <v>2.0640000000000001</v>
      </c>
      <c r="CY90" s="131">
        <v>82.129000000000005</v>
      </c>
      <c r="CZ90" s="131">
        <v>12.667</v>
      </c>
      <c r="DA90" s="131">
        <v>1.494</v>
      </c>
      <c r="DB90" s="131">
        <v>15.782999999999999</v>
      </c>
      <c r="DC90" s="131">
        <v>0</v>
      </c>
      <c r="DD90" s="131">
        <v>4.3810000000000002</v>
      </c>
      <c r="DE90" s="131">
        <v>0.22800000000000001</v>
      </c>
      <c r="DF90" s="131">
        <v>19.760999999999999</v>
      </c>
      <c r="DG90" s="131">
        <v>16.306999999999999</v>
      </c>
      <c r="DH90" s="131">
        <v>40.112000000000002</v>
      </c>
      <c r="DI90" s="131">
        <v>24.606000000000002</v>
      </c>
      <c r="DJ90" s="131">
        <v>252.61500000000001</v>
      </c>
      <c r="DK90" s="131">
        <v>315.01400000000001</v>
      </c>
      <c r="DL90" s="131">
        <v>31.632999999999999</v>
      </c>
      <c r="DM90" s="131">
        <v>610.98599999999999</v>
      </c>
      <c r="DN90" s="131">
        <v>0.01</v>
      </c>
      <c r="DO90" s="131">
        <v>0.19</v>
      </c>
      <c r="DP90" s="131">
        <v>0</v>
      </c>
      <c r="DQ90" s="131">
        <v>0</v>
      </c>
      <c r="DR90" s="131">
        <v>94.65</v>
      </c>
      <c r="DS90" s="131">
        <v>7.5</v>
      </c>
      <c r="DT90" s="131">
        <v>8.8999999999999996E-2</v>
      </c>
      <c r="DU90" s="131">
        <v>0.153</v>
      </c>
      <c r="DV90" s="131">
        <v>28.041</v>
      </c>
      <c r="DW90" s="131">
        <v>0</v>
      </c>
      <c r="DX90" s="131">
        <v>0.78800000000000003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1068.1600000000001</v>
      </c>
      <c r="JG90" s="131">
        <v>263.77499999999998</v>
      </c>
      <c r="JH90" s="131">
        <v>0</v>
      </c>
      <c r="JI90" s="131">
        <v>0</v>
      </c>
      <c r="JJ90" s="131">
        <v>0</v>
      </c>
      <c r="JK90" s="131">
        <v>804.38499999999999</v>
      </c>
      <c r="JL90" s="131">
        <v>0</v>
      </c>
    </row>
    <row r="91" spans="1:272">
      <c r="A91" s="74" t="s">
        <v>357</v>
      </c>
      <c r="B91" s="130">
        <v>29939.705000000002</v>
      </c>
      <c r="C91" s="130">
        <v>10948.254999999999</v>
      </c>
      <c r="D91" s="130">
        <v>0</v>
      </c>
      <c r="E91" s="130">
        <v>0</v>
      </c>
      <c r="F91" s="130">
        <v>0</v>
      </c>
      <c r="G91" s="130">
        <v>6.0000000000000001E-3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82.69</v>
      </c>
      <c r="AF91" s="130">
        <v>146.035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53.057000000000002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.105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13.194000000000001</v>
      </c>
      <c r="BY91" s="130">
        <v>5.0000000000000001E-3</v>
      </c>
      <c r="BZ91" s="130">
        <v>6.1849999999999996</v>
      </c>
      <c r="CA91" s="130">
        <v>4.4999999999999998E-2</v>
      </c>
      <c r="CB91" s="130">
        <v>2.9380000000000002</v>
      </c>
      <c r="CC91" s="130">
        <v>0</v>
      </c>
      <c r="CD91" s="130">
        <v>0</v>
      </c>
      <c r="CE91" s="130">
        <v>0.80200000000000005</v>
      </c>
      <c r="CF91" s="130">
        <v>5.835</v>
      </c>
      <c r="CG91" s="130">
        <v>205.441</v>
      </c>
      <c r="CH91" s="130">
        <v>1.8440000000000001</v>
      </c>
      <c r="CI91" s="130">
        <v>2455.56</v>
      </c>
      <c r="CJ91" s="130">
        <v>226.404</v>
      </c>
      <c r="CK91" s="130">
        <v>67.123999999999995</v>
      </c>
      <c r="CL91" s="130">
        <v>1.0960000000000001</v>
      </c>
      <c r="CM91" s="130">
        <v>6.9</v>
      </c>
      <c r="CN91" s="130">
        <v>11.746</v>
      </c>
      <c r="CO91" s="130">
        <v>111.08499999999999</v>
      </c>
      <c r="CP91" s="130">
        <v>97.652000000000001</v>
      </c>
      <c r="CQ91" s="130">
        <v>119.61199999999999</v>
      </c>
      <c r="CR91" s="130">
        <v>730.077</v>
      </c>
      <c r="CS91" s="130">
        <v>367.26100000000002</v>
      </c>
      <c r="CT91" s="130">
        <v>13.515000000000001</v>
      </c>
      <c r="CU91" s="130">
        <v>13.137</v>
      </c>
      <c r="CV91" s="130">
        <v>1.488</v>
      </c>
      <c r="CW91" s="130">
        <v>47.771999999999998</v>
      </c>
      <c r="CX91" s="130">
        <v>1.4259999999999999</v>
      </c>
      <c r="CY91" s="130">
        <v>6.7489999999999997</v>
      </c>
      <c r="CZ91" s="130">
        <v>55.527999999999999</v>
      </c>
      <c r="DA91" s="130">
        <v>21.309000000000001</v>
      </c>
      <c r="DB91" s="130">
        <v>86.197000000000003</v>
      </c>
      <c r="DC91" s="130">
        <v>0</v>
      </c>
      <c r="DD91" s="130">
        <v>229.351</v>
      </c>
      <c r="DE91" s="130">
        <v>141.864</v>
      </c>
      <c r="DF91" s="130">
        <v>0</v>
      </c>
      <c r="DG91" s="130">
        <v>47.088999999999999</v>
      </c>
      <c r="DH91" s="130">
        <v>61.82</v>
      </c>
      <c r="DI91" s="130">
        <v>217.68</v>
      </c>
      <c r="DJ91" s="130">
        <v>2626.069</v>
      </c>
      <c r="DK91" s="130">
        <v>0</v>
      </c>
      <c r="DL91" s="130">
        <v>0</v>
      </c>
      <c r="DM91" s="130">
        <v>1574.2339999999999</v>
      </c>
      <c r="DN91" s="130">
        <v>676.048</v>
      </c>
      <c r="DO91" s="130">
        <v>0</v>
      </c>
      <c r="DP91" s="130">
        <v>0</v>
      </c>
      <c r="DQ91" s="130">
        <v>0</v>
      </c>
      <c r="DR91" s="130">
        <v>16.312000000000001</v>
      </c>
      <c r="DS91" s="130">
        <v>0.46800000000000003</v>
      </c>
      <c r="DT91" s="130">
        <v>0</v>
      </c>
      <c r="DU91" s="130">
        <v>7.7430000000000003</v>
      </c>
      <c r="DV91" s="130">
        <v>310.24099999999999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1E-3</v>
      </c>
      <c r="FX91" s="130">
        <v>0.44600000000000001</v>
      </c>
      <c r="FY91" s="130">
        <v>4.0000000000000001E-3</v>
      </c>
      <c r="FZ91" s="130">
        <v>0</v>
      </c>
      <c r="GA91" s="130">
        <v>2E-3</v>
      </c>
      <c r="GB91" s="130">
        <v>1E-3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70.8</v>
      </c>
      <c r="IO91" s="130">
        <v>8.2620000000000005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18991.45</v>
      </c>
      <c r="JG91" s="130">
        <v>0</v>
      </c>
      <c r="JH91" s="130">
        <v>0</v>
      </c>
      <c r="JI91" s="130">
        <v>1870.519</v>
      </c>
      <c r="JJ91" s="130">
        <v>0</v>
      </c>
      <c r="JK91" s="130">
        <v>17120.931</v>
      </c>
      <c r="JL91" s="130">
        <v>0</v>
      </c>
    </row>
    <row r="92" spans="1:272">
      <c r="A92" s="75" t="s">
        <v>358</v>
      </c>
      <c r="B92" s="131">
        <v>2594.5479999999998</v>
      </c>
      <c r="C92" s="131">
        <v>2304.944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53.201999999999998</v>
      </c>
      <c r="X92" s="131">
        <v>0</v>
      </c>
      <c r="Y92" s="131">
        <v>0</v>
      </c>
      <c r="Z92" s="131">
        <v>0</v>
      </c>
      <c r="AA92" s="131">
        <v>0.16700000000000001</v>
      </c>
      <c r="AB92" s="131">
        <v>0</v>
      </c>
      <c r="AC92" s="131">
        <v>0</v>
      </c>
      <c r="AD92" s="131">
        <v>0</v>
      </c>
      <c r="AE92" s="131">
        <v>39.738999999999997</v>
      </c>
      <c r="AF92" s="131">
        <v>44.521000000000001</v>
      </c>
      <c r="AG92" s="131">
        <v>0.879</v>
      </c>
      <c r="AH92" s="131">
        <v>0.11799999999999999</v>
      </c>
      <c r="AI92" s="131">
        <v>0</v>
      </c>
      <c r="AJ92" s="131">
        <v>1.2E-2</v>
      </c>
      <c r="AK92" s="131">
        <v>0</v>
      </c>
      <c r="AL92" s="131">
        <v>0</v>
      </c>
      <c r="AM92" s="131">
        <v>0</v>
      </c>
      <c r="AN92" s="131">
        <v>5.9210000000000003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4.641</v>
      </c>
      <c r="CK92" s="131">
        <v>39.107999999999997</v>
      </c>
      <c r="CL92" s="131">
        <v>92.655000000000001</v>
      </c>
      <c r="CM92" s="131">
        <v>0.18</v>
      </c>
      <c r="CN92" s="131">
        <v>0</v>
      </c>
      <c r="CO92" s="131">
        <v>0</v>
      </c>
      <c r="CP92" s="131">
        <v>0.10199999999999999</v>
      </c>
      <c r="CQ92" s="131">
        <v>18.641999999999999</v>
      </c>
      <c r="CR92" s="131">
        <v>3.0470000000000002</v>
      </c>
      <c r="CS92" s="131">
        <v>80.191000000000003</v>
      </c>
      <c r="CT92" s="131">
        <v>130.71899999999999</v>
      </c>
      <c r="CU92" s="131">
        <v>43.308999999999997</v>
      </c>
      <c r="CV92" s="131">
        <v>2.218</v>
      </c>
      <c r="CW92" s="131">
        <v>229.97399999999999</v>
      </c>
      <c r="CX92" s="131">
        <v>6.5730000000000004</v>
      </c>
      <c r="CY92" s="131">
        <v>0</v>
      </c>
      <c r="CZ92" s="131">
        <v>45.978999999999999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86.721000000000004</v>
      </c>
      <c r="DI92" s="131">
        <v>31.873000000000001</v>
      </c>
      <c r="DJ92" s="131">
        <v>0</v>
      </c>
      <c r="DK92" s="131">
        <v>0</v>
      </c>
      <c r="DL92" s="131">
        <v>0</v>
      </c>
      <c r="DM92" s="131">
        <v>1180.3430000000001</v>
      </c>
      <c r="DN92" s="131">
        <v>0.25900000000000001</v>
      </c>
      <c r="DO92" s="131">
        <v>71.093999999999994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.67700000000000005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52.665999999999997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.158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6.3E-2</v>
      </c>
      <c r="GY92" s="131">
        <v>0</v>
      </c>
      <c r="GZ92" s="131">
        <v>0.31</v>
      </c>
      <c r="HA92" s="131">
        <v>0</v>
      </c>
      <c r="HB92" s="131">
        <v>0</v>
      </c>
      <c r="HC92" s="131">
        <v>0.185</v>
      </c>
      <c r="HD92" s="131">
        <v>0</v>
      </c>
      <c r="HE92" s="131">
        <v>3.6999999999999998E-2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4.9000000000000002E-2</v>
      </c>
      <c r="IY92" s="131">
        <v>0.61299999999999999</v>
      </c>
      <c r="IZ92" s="131">
        <v>9.9000000000000005E-2</v>
      </c>
      <c r="JA92" s="131">
        <v>0.41099999999999998</v>
      </c>
      <c r="JB92" s="131">
        <v>1.2E-2</v>
      </c>
      <c r="JC92" s="131">
        <v>0.122</v>
      </c>
      <c r="JD92" s="131">
        <v>0</v>
      </c>
      <c r="JE92" s="131">
        <v>37.354999999999997</v>
      </c>
      <c r="JF92" s="131">
        <v>289.60399999999998</v>
      </c>
      <c r="JG92" s="131">
        <v>29.753</v>
      </c>
      <c r="JH92" s="131">
        <v>0</v>
      </c>
      <c r="JI92" s="131">
        <v>0</v>
      </c>
      <c r="JJ92" s="131">
        <v>0</v>
      </c>
      <c r="JK92" s="131">
        <v>259.851</v>
      </c>
      <c r="JL92" s="131">
        <v>0</v>
      </c>
    </row>
    <row r="93" spans="1:272">
      <c r="A93" s="74" t="s">
        <v>359</v>
      </c>
      <c r="B93" s="130">
        <v>2080.6370000000002</v>
      </c>
      <c r="C93" s="130">
        <v>1027.498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14.946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193.93</v>
      </c>
      <c r="AF93" s="130">
        <v>90.031999999999996</v>
      </c>
      <c r="AG93" s="130">
        <v>15.840999999999999</v>
      </c>
      <c r="AH93" s="130">
        <v>0.36399999999999999</v>
      </c>
      <c r="AI93" s="130">
        <v>56.765000000000001</v>
      </c>
      <c r="AJ93" s="130">
        <v>1.74</v>
      </c>
      <c r="AK93" s="130">
        <v>0.83699999999999997</v>
      </c>
      <c r="AL93" s="130">
        <v>3.5270000000000001</v>
      </c>
      <c r="AM93" s="130">
        <v>0.96799999999999997</v>
      </c>
      <c r="AN93" s="130">
        <v>8.9999999999999993E-3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5.68</v>
      </c>
      <c r="BY93" s="130">
        <v>7.0000000000000007E-2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12.365</v>
      </c>
      <c r="CL93" s="130">
        <v>0.63</v>
      </c>
      <c r="CM93" s="130">
        <v>0</v>
      </c>
      <c r="CN93" s="130">
        <v>0.39500000000000002</v>
      </c>
      <c r="CO93" s="130">
        <v>0</v>
      </c>
      <c r="CP93" s="130">
        <v>0</v>
      </c>
      <c r="CQ93" s="130">
        <v>0</v>
      </c>
      <c r="CR93" s="130">
        <v>0</v>
      </c>
      <c r="CS93" s="130">
        <v>0.67600000000000005</v>
      </c>
      <c r="CT93" s="130">
        <v>121.30500000000001</v>
      </c>
      <c r="CU93" s="130">
        <v>24.701000000000001</v>
      </c>
      <c r="CV93" s="130">
        <v>0.66</v>
      </c>
      <c r="CW93" s="130">
        <v>0</v>
      </c>
      <c r="CX93" s="130">
        <v>0</v>
      </c>
      <c r="CY93" s="130">
        <v>0.317</v>
      </c>
      <c r="CZ93" s="130">
        <v>24.46</v>
      </c>
      <c r="DA93" s="130">
        <v>0</v>
      </c>
      <c r="DB93" s="130">
        <v>0</v>
      </c>
      <c r="DC93" s="130">
        <v>0</v>
      </c>
      <c r="DD93" s="130">
        <v>0</v>
      </c>
      <c r="DE93" s="130">
        <v>1E-3</v>
      </c>
      <c r="DF93" s="130">
        <v>0</v>
      </c>
      <c r="DG93" s="130">
        <v>0</v>
      </c>
      <c r="DH93" s="130">
        <v>171.512</v>
      </c>
      <c r="DI93" s="130">
        <v>17.079000000000001</v>
      </c>
      <c r="DJ93" s="130">
        <v>5.7430000000000003</v>
      </c>
      <c r="DK93" s="130">
        <v>0</v>
      </c>
      <c r="DL93" s="130">
        <v>0</v>
      </c>
      <c r="DM93" s="130">
        <v>248.286</v>
      </c>
      <c r="DN93" s="130">
        <v>0</v>
      </c>
      <c r="DO93" s="130">
        <v>3.1E-2</v>
      </c>
      <c r="DP93" s="130">
        <v>0</v>
      </c>
      <c r="DQ93" s="130">
        <v>0</v>
      </c>
      <c r="DR93" s="130">
        <v>0.65600000000000003</v>
      </c>
      <c r="DS93" s="130">
        <v>0</v>
      </c>
      <c r="DT93" s="130">
        <v>0</v>
      </c>
      <c r="DU93" s="130">
        <v>0</v>
      </c>
      <c r="DV93" s="130">
        <v>1.7999999999999999E-2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4.8000000000000001E-2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1.9219999999999999</v>
      </c>
      <c r="GY93" s="130">
        <v>0</v>
      </c>
      <c r="GZ93" s="130">
        <v>1.0999999999999999E-2</v>
      </c>
      <c r="HA93" s="130">
        <v>0</v>
      </c>
      <c r="HB93" s="130">
        <v>0</v>
      </c>
      <c r="HC93" s="130">
        <v>0</v>
      </c>
      <c r="HD93" s="130">
        <v>0</v>
      </c>
      <c r="HE93" s="130">
        <v>0.02</v>
      </c>
      <c r="HF93" s="130">
        <v>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4.5999999999999999E-2</v>
      </c>
      <c r="HM93" s="130">
        <v>0</v>
      </c>
      <c r="HN93" s="130">
        <v>1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.877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10.891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0</v>
      </c>
      <c r="IY93" s="130">
        <v>7.0000000000000001E-3</v>
      </c>
      <c r="IZ93" s="130">
        <v>5.0000000000000001E-3</v>
      </c>
      <c r="JA93" s="130">
        <v>6.0000000000000001E-3</v>
      </c>
      <c r="JB93" s="130">
        <v>0</v>
      </c>
      <c r="JC93" s="130">
        <v>1.7000000000000001E-2</v>
      </c>
      <c r="JD93" s="130">
        <v>0</v>
      </c>
      <c r="JE93" s="130">
        <v>0.10199999999999999</v>
      </c>
      <c r="JF93" s="130">
        <v>1053.1389999999999</v>
      </c>
      <c r="JG93" s="130">
        <v>302.06599999999997</v>
      </c>
      <c r="JH93" s="130">
        <v>0</v>
      </c>
      <c r="JI93" s="130">
        <v>0</v>
      </c>
      <c r="JJ93" s="130">
        <v>0</v>
      </c>
      <c r="JK93" s="130">
        <v>751.07299999999998</v>
      </c>
      <c r="JL93" s="130">
        <v>0</v>
      </c>
    </row>
    <row r="94" spans="1:272">
      <c r="A94" s="75" t="s">
        <v>360</v>
      </c>
      <c r="B94" s="131">
        <v>6827.6279999999997</v>
      </c>
      <c r="C94" s="131">
        <v>1938.31</v>
      </c>
      <c r="D94" s="131">
        <v>8.9999999999999993E-3</v>
      </c>
      <c r="E94" s="131">
        <v>1E-3</v>
      </c>
      <c r="F94" s="131">
        <v>1E-3</v>
      </c>
      <c r="G94" s="131">
        <v>0</v>
      </c>
      <c r="H94" s="131">
        <v>3.0000000000000001E-3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.35099999999999998</v>
      </c>
      <c r="P94" s="131">
        <v>0.13100000000000001</v>
      </c>
      <c r="Q94" s="131">
        <v>2.7509999999999999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6.4160000000000004</v>
      </c>
      <c r="Z94" s="131">
        <v>9.1880000000000006</v>
      </c>
      <c r="AA94" s="131">
        <v>19.388999999999999</v>
      </c>
      <c r="AB94" s="131">
        <v>93.325999999999993</v>
      </c>
      <c r="AC94" s="131">
        <v>8.5169999999999995</v>
      </c>
      <c r="AD94" s="131">
        <v>0.499</v>
      </c>
      <c r="AE94" s="131">
        <v>262.11399999999998</v>
      </c>
      <c r="AF94" s="131">
        <v>37.448</v>
      </c>
      <c r="AG94" s="131">
        <v>96.293999999999997</v>
      </c>
      <c r="AH94" s="131">
        <v>38.241999999999997</v>
      </c>
      <c r="AI94" s="131">
        <v>63.512999999999998</v>
      </c>
      <c r="AJ94" s="131">
        <v>17.228999999999999</v>
      </c>
      <c r="AK94" s="131">
        <v>29.709</v>
      </c>
      <c r="AL94" s="131">
        <v>27.431000000000001</v>
      </c>
      <c r="AM94" s="131">
        <v>10.843</v>
      </c>
      <c r="AN94" s="131">
        <v>53.991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5.3540000000000001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6.6</v>
      </c>
      <c r="BJ94" s="131">
        <v>3.052</v>
      </c>
      <c r="BK94" s="131">
        <v>0</v>
      </c>
      <c r="BL94" s="131">
        <v>0</v>
      </c>
      <c r="BM94" s="131">
        <v>0.20699999999999999</v>
      </c>
      <c r="BN94" s="131">
        <v>0</v>
      </c>
      <c r="BO94" s="131">
        <v>0.46300000000000002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2.7410000000000001</v>
      </c>
      <c r="BY94" s="131">
        <v>43.3</v>
      </c>
      <c r="BZ94" s="131">
        <v>0</v>
      </c>
      <c r="CA94" s="131">
        <v>0</v>
      </c>
      <c r="CB94" s="131">
        <v>1.968</v>
      </c>
      <c r="CC94" s="131">
        <v>0</v>
      </c>
      <c r="CD94" s="131">
        <v>0</v>
      </c>
      <c r="CE94" s="131">
        <v>9.5570000000000004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1.0999999999999999E-2</v>
      </c>
      <c r="CL94" s="131">
        <v>15.79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5.6000000000000001E-2</v>
      </c>
      <c r="CT94" s="131">
        <v>0</v>
      </c>
      <c r="CU94" s="131">
        <v>0</v>
      </c>
      <c r="CV94" s="131">
        <v>0</v>
      </c>
      <c r="CW94" s="131">
        <v>0</v>
      </c>
      <c r="CX94" s="131">
        <v>1.3540000000000001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.01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59.545000000000002</v>
      </c>
      <c r="DN94" s="131">
        <v>0</v>
      </c>
      <c r="DO94" s="131">
        <v>0</v>
      </c>
      <c r="DP94" s="131">
        <v>0</v>
      </c>
      <c r="DQ94" s="131">
        <v>0</v>
      </c>
      <c r="DR94" s="131">
        <v>0.19500000000000001</v>
      </c>
      <c r="DS94" s="131">
        <v>0</v>
      </c>
      <c r="DT94" s="131">
        <v>6.7140000000000004</v>
      </c>
      <c r="DU94" s="131">
        <v>0</v>
      </c>
      <c r="DV94" s="131">
        <v>0.56299999999999994</v>
      </c>
      <c r="DW94" s="131">
        <v>28.29</v>
      </c>
      <c r="DX94" s="131">
        <v>10.34</v>
      </c>
      <c r="DY94" s="131">
        <v>0</v>
      </c>
      <c r="DZ94" s="131">
        <v>2.5999999999999999E-2</v>
      </c>
      <c r="EA94" s="131">
        <v>5.8999999999999997E-2</v>
      </c>
      <c r="EB94" s="131">
        <v>0</v>
      </c>
      <c r="EC94" s="131">
        <v>0</v>
      </c>
      <c r="ED94" s="131">
        <v>21.885999999999999</v>
      </c>
      <c r="EE94" s="131">
        <v>9.4979999999999993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0.308</v>
      </c>
      <c r="EQ94" s="131">
        <v>0</v>
      </c>
      <c r="ER94" s="131">
        <v>14.262</v>
      </c>
      <c r="ES94" s="131">
        <v>1.0960000000000001</v>
      </c>
      <c r="ET94" s="131">
        <v>7.5629999999999997</v>
      </c>
      <c r="EU94" s="131">
        <v>0</v>
      </c>
      <c r="EV94" s="131">
        <v>0.125</v>
      </c>
      <c r="EW94" s="131">
        <v>0.24399999999999999</v>
      </c>
      <c r="EX94" s="131">
        <v>0.104</v>
      </c>
      <c r="EY94" s="131">
        <v>1.923</v>
      </c>
      <c r="EZ94" s="131">
        <v>5.95</v>
      </c>
      <c r="FA94" s="131">
        <v>0</v>
      </c>
      <c r="FB94" s="131">
        <v>2E-3</v>
      </c>
      <c r="FC94" s="131">
        <v>0</v>
      </c>
      <c r="FD94" s="131">
        <v>215.904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1E-3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3.0539999999999998</v>
      </c>
      <c r="FX94" s="131">
        <v>41.180999999999997</v>
      </c>
      <c r="FY94" s="131">
        <v>2.15</v>
      </c>
      <c r="FZ94" s="131">
        <v>1.48</v>
      </c>
      <c r="GA94" s="131">
        <v>0.61499999999999999</v>
      </c>
      <c r="GB94" s="131">
        <v>0.55200000000000005</v>
      </c>
      <c r="GC94" s="131">
        <v>15.430999999999999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.307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2.5710000000000002</v>
      </c>
      <c r="GV94" s="131">
        <v>0</v>
      </c>
      <c r="GW94" s="131">
        <v>14.959</v>
      </c>
      <c r="GX94" s="131">
        <v>1.5920000000000001</v>
      </c>
      <c r="GY94" s="131">
        <v>0</v>
      </c>
      <c r="GZ94" s="131">
        <v>1.9430000000000001</v>
      </c>
      <c r="HA94" s="131">
        <v>0</v>
      </c>
      <c r="HB94" s="131">
        <v>0</v>
      </c>
      <c r="HC94" s="131">
        <v>0</v>
      </c>
      <c r="HD94" s="131">
        <v>0</v>
      </c>
      <c r="HE94" s="131">
        <v>3.8279999999999998</v>
      </c>
      <c r="HF94" s="131">
        <v>7.9000000000000001E-2</v>
      </c>
      <c r="HG94" s="131">
        <v>0</v>
      </c>
      <c r="HH94" s="131">
        <v>0.87</v>
      </c>
      <c r="HI94" s="131">
        <v>0</v>
      </c>
      <c r="HJ94" s="131">
        <v>0</v>
      </c>
      <c r="HK94" s="131">
        <v>0</v>
      </c>
      <c r="HL94" s="131">
        <v>3.5990000000000002</v>
      </c>
      <c r="HM94" s="131">
        <v>0</v>
      </c>
      <c r="HN94" s="131">
        <v>1.3520000000000001</v>
      </c>
      <c r="HO94" s="131">
        <v>0</v>
      </c>
      <c r="HP94" s="131">
        <v>0.04</v>
      </c>
      <c r="HQ94" s="131">
        <v>0</v>
      </c>
      <c r="HR94" s="131">
        <v>0</v>
      </c>
      <c r="HS94" s="131">
        <v>3.0000000000000001E-3</v>
      </c>
      <c r="HT94" s="131">
        <v>0</v>
      </c>
      <c r="HU94" s="131">
        <v>0</v>
      </c>
      <c r="HV94" s="131">
        <v>8.2000000000000003E-2</v>
      </c>
      <c r="HW94" s="131">
        <v>0</v>
      </c>
      <c r="HX94" s="131">
        <v>0</v>
      </c>
      <c r="HY94" s="131">
        <v>4.5999999999999999E-2</v>
      </c>
      <c r="HZ94" s="131">
        <v>0</v>
      </c>
      <c r="IA94" s="131">
        <v>0</v>
      </c>
      <c r="IB94" s="131">
        <v>0.32700000000000001</v>
      </c>
      <c r="IC94" s="131">
        <v>0</v>
      </c>
      <c r="ID94" s="131">
        <v>0</v>
      </c>
      <c r="IE94" s="131">
        <v>4.2999999999999997E-2</v>
      </c>
      <c r="IF94" s="131">
        <v>2.9769999999999999</v>
      </c>
      <c r="IG94" s="131">
        <v>0</v>
      </c>
      <c r="IH94" s="131">
        <v>0</v>
      </c>
      <c r="II94" s="131">
        <v>6.2329999999999997</v>
      </c>
      <c r="IJ94" s="131">
        <v>1.492</v>
      </c>
      <c r="IK94" s="131">
        <v>43.795000000000002</v>
      </c>
      <c r="IL94" s="131">
        <v>399.49799999999999</v>
      </c>
      <c r="IM94" s="131">
        <v>35.551000000000002</v>
      </c>
      <c r="IN94" s="131">
        <v>29.47</v>
      </c>
      <c r="IO94" s="131">
        <v>25.068000000000001</v>
      </c>
      <c r="IP94" s="131">
        <v>13.781000000000001</v>
      </c>
      <c r="IQ94" s="131">
        <v>0</v>
      </c>
      <c r="IR94" s="131">
        <v>6.17</v>
      </c>
      <c r="IS94" s="131">
        <v>0</v>
      </c>
      <c r="IT94" s="131">
        <v>9.9109999999999996</v>
      </c>
      <c r="IU94" s="131">
        <v>0</v>
      </c>
      <c r="IV94" s="131">
        <v>0</v>
      </c>
      <c r="IW94" s="131">
        <v>0</v>
      </c>
      <c r="IX94" s="131">
        <v>0.68500000000000005</v>
      </c>
      <c r="IY94" s="131">
        <v>4.1639999999999997</v>
      </c>
      <c r="IZ94" s="131">
        <v>2.4620000000000002</v>
      </c>
      <c r="JA94" s="131">
        <v>3.6379999999999999</v>
      </c>
      <c r="JB94" s="131">
        <v>0.47699999999999998</v>
      </c>
      <c r="JC94" s="131">
        <v>1.4570000000000001</v>
      </c>
      <c r="JD94" s="131">
        <v>4.0000000000000001E-3</v>
      </c>
      <c r="JE94" s="131">
        <v>2.9159999999999999</v>
      </c>
      <c r="JF94" s="131">
        <v>4889.3180000000002</v>
      </c>
      <c r="JG94" s="131">
        <v>2090.3220000000001</v>
      </c>
      <c r="JH94" s="131">
        <v>0</v>
      </c>
      <c r="JI94" s="131">
        <v>0</v>
      </c>
      <c r="JJ94" s="131">
        <v>0</v>
      </c>
      <c r="JK94" s="131">
        <v>2798.9960000000001</v>
      </c>
      <c r="JL94" s="131">
        <v>0</v>
      </c>
    </row>
    <row r="95" spans="1:272">
      <c r="A95" s="74" t="s">
        <v>361</v>
      </c>
      <c r="B95" s="130">
        <v>16573.977999999999</v>
      </c>
      <c r="C95" s="130">
        <v>11066.266</v>
      </c>
      <c r="D95" s="130">
        <v>5.758</v>
      </c>
      <c r="E95" s="130">
        <v>3.8490000000000002</v>
      </c>
      <c r="F95" s="130">
        <v>3.5270000000000001</v>
      </c>
      <c r="G95" s="130">
        <v>0.17499999999999999</v>
      </c>
      <c r="H95" s="130">
        <v>7.0259999999999998</v>
      </c>
      <c r="I95" s="130">
        <v>68.641000000000005</v>
      </c>
      <c r="J95" s="130">
        <v>15.284000000000001</v>
      </c>
      <c r="K95" s="130">
        <v>86.742999999999995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381.17</v>
      </c>
      <c r="X95" s="130">
        <v>17.085000000000001</v>
      </c>
      <c r="Y95" s="130">
        <v>160.43600000000001</v>
      </c>
      <c r="Z95" s="130">
        <v>83.125</v>
      </c>
      <c r="AA95" s="130">
        <v>506.459</v>
      </c>
      <c r="AB95" s="130">
        <v>0</v>
      </c>
      <c r="AC95" s="130">
        <v>266.34100000000001</v>
      </c>
      <c r="AD95" s="130">
        <v>0.81200000000000006</v>
      </c>
      <c r="AE95" s="130">
        <v>2659.4940000000001</v>
      </c>
      <c r="AF95" s="130">
        <v>2581.6019999999999</v>
      </c>
      <c r="AG95" s="130">
        <v>2076.1610000000001</v>
      </c>
      <c r="AH95" s="130">
        <v>997.18399999999997</v>
      </c>
      <c r="AI95" s="130">
        <v>533.84400000000005</v>
      </c>
      <c r="AJ95" s="130">
        <v>136.08099999999999</v>
      </c>
      <c r="AK95" s="130">
        <v>104.961</v>
      </c>
      <c r="AL95" s="130">
        <v>15.955</v>
      </c>
      <c r="AM95" s="130">
        <v>1.373</v>
      </c>
      <c r="AN95" s="130">
        <v>26.481999999999999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126.172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.318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172.916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1.6180000000000001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0.109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4.8000000000000001E-2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6.6790000000000003</v>
      </c>
      <c r="FX95" s="130">
        <v>0</v>
      </c>
      <c r="FY95" s="130">
        <v>0.56899999999999995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3.9790000000000001</v>
      </c>
      <c r="GH95" s="130">
        <v>0</v>
      </c>
      <c r="GI95" s="130">
        <v>0</v>
      </c>
      <c r="GJ95" s="130">
        <v>0</v>
      </c>
      <c r="GK95" s="130">
        <v>0.01</v>
      </c>
      <c r="GL95" s="130">
        <v>7.6340000000000003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.41499999999999998</v>
      </c>
      <c r="GY95" s="130">
        <v>0</v>
      </c>
      <c r="GZ95" s="130">
        <v>0.16</v>
      </c>
      <c r="HA95" s="130">
        <v>0</v>
      </c>
      <c r="HB95" s="130">
        <v>0</v>
      </c>
      <c r="HC95" s="130">
        <v>0</v>
      </c>
      <c r="HD95" s="130">
        <v>0</v>
      </c>
      <c r="HE95" s="130">
        <v>0.13700000000000001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1.0999999999999999E-2</v>
      </c>
      <c r="HM95" s="130">
        <v>0</v>
      </c>
      <c r="HN95" s="130">
        <v>8.8999999999999996E-2</v>
      </c>
      <c r="HO95" s="130">
        <v>0</v>
      </c>
      <c r="HP95" s="130">
        <v>5.0000000000000001E-3</v>
      </c>
      <c r="HQ95" s="130">
        <v>0</v>
      </c>
      <c r="HR95" s="130">
        <v>0</v>
      </c>
      <c r="HS95" s="130">
        <v>1E-3</v>
      </c>
      <c r="HT95" s="130">
        <v>0</v>
      </c>
      <c r="HU95" s="130">
        <v>0</v>
      </c>
      <c r="HV95" s="130">
        <v>1E-3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0.183</v>
      </c>
      <c r="IY95" s="130">
        <v>2.0510000000000002</v>
      </c>
      <c r="IZ95" s="130">
        <v>0.88900000000000001</v>
      </c>
      <c r="JA95" s="130">
        <v>1.3839999999999999</v>
      </c>
      <c r="JB95" s="130">
        <v>9.8000000000000004E-2</v>
      </c>
      <c r="JC95" s="130">
        <v>0.79900000000000004</v>
      </c>
      <c r="JD95" s="130">
        <v>0</v>
      </c>
      <c r="JE95" s="130">
        <v>0.42299999999999999</v>
      </c>
      <c r="JF95" s="130">
        <v>5507.7120000000004</v>
      </c>
      <c r="JG95" s="130">
        <v>3279.9859999999999</v>
      </c>
      <c r="JH95" s="130">
        <v>0</v>
      </c>
      <c r="JI95" s="130">
        <v>603.67399999999998</v>
      </c>
      <c r="JJ95" s="130">
        <v>0</v>
      </c>
      <c r="JK95" s="130">
        <v>1624.0519999999999</v>
      </c>
      <c r="JL95" s="130">
        <v>0</v>
      </c>
    </row>
    <row r="96" spans="1:272">
      <c r="A96" s="75" t="s">
        <v>362</v>
      </c>
      <c r="B96" s="131">
        <v>7545.835</v>
      </c>
      <c r="C96" s="131">
        <v>2822.2139999999999</v>
      </c>
      <c r="D96" s="131">
        <v>4.0000000000000001E-3</v>
      </c>
      <c r="E96" s="131">
        <v>0</v>
      </c>
      <c r="F96" s="131">
        <v>0</v>
      </c>
      <c r="G96" s="131">
        <v>0</v>
      </c>
      <c r="H96" s="131">
        <v>3.0000000000000001E-3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1.7000000000000001E-2</v>
      </c>
      <c r="S96" s="131">
        <v>0</v>
      </c>
      <c r="T96" s="131">
        <v>0</v>
      </c>
      <c r="U96" s="131">
        <v>0</v>
      </c>
      <c r="V96" s="131">
        <v>0</v>
      </c>
      <c r="W96" s="131">
        <v>57.091000000000001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11.305</v>
      </c>
      <c r="AF96" s="131">
        <v>99.27</v>
      </c>
      <c r="AG96" s="131">
        <v>347.202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16.532</v>
      </c>
      <c r="AO96" s="131">
        <v>8.9999999999999993E-3</v>
      </c>
      <c r="AP96" s="131">
        <v>32.341999999999999</v>
      </c>
      <c r="AQ96" s="131">
        <v>22.338000000000001</v>
      </c>
      <c r="AR96" s="131">
        <v>166.17</v>
      </c>
      <c r="AS96" s="131">
        <v>18.588000000000001</v>
      </c>
      <c r="AT96" s="131">
        <v>22.314</v>
      </c>
      <c r="AU96" s="131">
        <v>69.417000000000002</v>
      </c>
      <c r="AV96" s="131">
        <v>28.388000000000002</v>
      </c>
      <c r="AW96" s="131">
        <v>16.998999999999999</v>
      </c>
      <c r="AX96" s="131">
        <v>1103.94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248.35300000000001</v>
      </c>
      <c r="BR96" s="131">
        <v>22.105</v>
      </c>
      <c r="BS96" s="131">
        <v>0</v>
      </c>
      <c r="BT96" s="131">
        <v>0</v>
      </c>
      <c r="BU96" s="131">
        <v>0</v>
      </c>
      <c r="BV96" s="131">
        <v>100.244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3.7010000000000001</v>
      </c>
      <c r="CL96" s="131">
        <v>0</v>
      </c>
      <c r="CM96" s="131">
        <v>0</v>
      </c>
      <c r="CN96" s="131">
        <v>75.251000000000005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7.2999999999999995E-2</v>
      </c>
      <c r="DE96" s="131">
        <v>0</v>
      </c>
      <c r="DF96" s="131">
        <v>0</v>
      </c>
      <c r="DG96" s="131">
        <v>0</v>
      </c>
      <c r="DH96" s="131">
        <v>1.2E-2</v>
      </c>
      <c r="DI96" s="131">
        <v>0</v>
      </c>
      <c r="DJ96" s="131">
        <v>0</v>
      </c>
      <c r="DK96" s="131">
        <v>0</v>
      </c>
      <c r="DL96" s="131">
        <v>109.55800000000001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3.2000000000000001E-2</v>
      </c>
      <c r="DW96" s="131">
        <v>57.686999999999998</v>
      </c>
      <c r="DX96" s="131">
        <v>45.536000000000001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1.7999999999999999E-2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7.0000000000000001E-3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1.786</v>
      </c>
      <c r="EZ96" s="131">
        <v>0</v>
      </c>
      <c r="FA96" s="131">
        <v>0</v>
      </c>
      <c r="FB96" s="131">
        <v>0.107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1E-3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5.8999999999999997E-2</v>
      </c>
      <c r="GY96" s="131">
        <v>0</v>
      </c>
      <c r="GZ96" s="131">
        <v>1E-3</v>
      </c>
      <c r="HA96" s="131">
        <v>0</v>
      </c>
      <c r="HB96" s="131">
        <v>0</v>
      </c>
      <c r="HC96" s="131">
        <v>0</v>
      </c>
      <c r="HD96" s="131">
        <v>0</v>
      </c>
      <c r="HE96" s="131">
        <v>3.5000000000000003E-2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139.16200000000001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4.5999999999999999E-2</v>
      </c>
      <c r="IY96" s="131">
        <v>0.59</v>
      </c>
      <c r="IZ96" s="131">
        <v>9.7000000000000003E-2</v>
      </c>
      <c r="JA96" s="131">
        <v>0.39600000000000002</v>
      </c>
      <c r="JB96" s="131">
        <v>3.3000000000000002E-2</v>
      </c>
      <c r="JC96" s="131">
        <v>1.7999999999999999E-2</v>
      </c>
      <c r="JD96" s="131">
        <v>0</v>
      </c>
      <c r="JE96" s="131">
        <v>5.3769999999999998</v>
      </c>
      <c r="JF96" s="131">
        <v>4723.6210000000001</v>
      </c>
      <c r="JG96" s="131">
        <v>2107.018</v>
      </c>
      <c r="JH96" s="131">
        <v>0</v>
      </c>
      <c r="JI96" s="131">
        <v>1529.413</v>
      </c>
      <c r="JJ96" s="131">
        <v>0</v>
      </c>
      <c r="JK96" s="131">
        <v>1087.19</v>
      </c>
      <c r="JL96" s="131">
        <v>0</v>
      </c>
    </row>
    <row r="97" spans="1:272">
      <c r="A97" s="74" t="s">
        <v>363</v>
      </c>
      <c r="B97" s="130">
        <v>2592.634</v>
      </c>
      <c r="C97" s="130">
        <v>446.54199999999997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11.859</v>
      </c>
      <c r="AF97" s="130">
        <v>101.83499999999999</v>
      </c>
      <c r="AG97" s="130">
        <v>0.03</v>
      </c>
      <c r="AH97" s="130">
        <v>0</v>
      </c>
      <c r="AI97" s="130">
        <v>0</v>
      </c>
      <c r="AJ97" s="130">
        <v>0</v>
      </c>
      <c r="AK97" s="130">
        <v>0</v>
      </c>
      <c r="AL97" s="130">
        <v>3.0139999999999998</v>
      </c>
      <c r="AM97" s="130">
        <v>0.54200000000000004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5.335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3.4540000000000002</v>
      </c>
      <c r="BE97" s="130">
        <v>0</v>
      </c>
      <c r="BF97" s="130">
        <v>0</v>
      </c>
      <c r="BG97" s="130">
        <v>0</v>
      </c>
      <c r="BH97" s="130">
        <v>0</v>
      </c>
      <c r="BI97" s="130">
        <v>0.70199999999999996</v>
      </c>
      <c r="BJ97" s="130">
        <v>3.8050000000000002</v>
      </c>
      <c r="BK97" s="130">
        <v>0</v>
      </c>
      <c r="BL97" s="130">
        <v>0</v>
      </c>
      <c r="BM97" s="130">
        <v>14.269</v>
      </c>
      <c r="BN97" s="130">
        <v>8.0000000000000002E-3</v>
      </c>
      <c r="BO97" s="130">
        <v>3.0000000000000001E-3</v>
      </c>
      <c r="BP97" s="130">
        <v>3.0000000000000001E-3</v>
      </c>
      <c r="BQ97" s="130">
        <v>0.92400000000000004</v>
      </c>
      <c r="BR97" s="130">
        <v>0.16500000000000001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0.71199999999999997</v>
      </c>
      <c r="CD97" s="130">
        <v>0</v>
      </c>
      <c r="CE97" s="130">
        <v>0.46200000000000002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49.173999999999999</v>
      </c>
      <c r="CN97" s="130">
        <v>0</v>
      </c>
      <c r="CO97" s="130">
        <v>1.3280000000000001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3.7040000000000002</v>
      </c>
      <c r="DJ97" s="130">
        <v>0</v>
      </c>
      <c r="DK97" s="130">
        <v>0</v>
      </c>
      <c r="DL97" s="130">
        <v>17.164000000000001</v>
      </c>
      <c r="DM97" s="130">
        <v>2E-3</v>
      </c>
      <c r="DN97" s="130">
        <v>0</v>
      </c>
      <c r="DO97" s="130">
        <v>0</v>
      </c>
      <c r="DP97" s="130">
        <v>0</v>
      </c>
      <c r="DQ97" s="130">
        <v>0</v>
      </c>
      <c r="DR97" s="130">
        <v>78.789000000000001</v>
      </c>
      <c r="DS97" s="130">
        <v>4.8000000000000001E-2</v>
      </c>
      <c r="DT97" s="130">
        <v>0</v>
      </c>
      <c r="DU97" s="130">
        <v>0</v>
      </c>
      <c r="DV97" s="130">
        <v>9.3360000000000003</v>
      </c>
      <c r="DW97" s="130">
        <v>55.576999999999998</v>
      </c>
      <c r="DX97" s="130">
        <v>10.545999999999999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.46899999999999997</v>
      </c>
      <c r="EU97" s="130">
        <v>0</v>
      </c>
      <c r="EV97" s="130">
        <v>0</v>
      </c>
      <c r="EW97" s="130">
        <v>0</v>
      </c>
      <c r="EX97" s="130">
        <v>0</v>
      </c>
      <c r="EY97" s="130">
        <v>33.746000000000002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1E-3</v>
      </c>
      <c r="FX97" s="130">
        <v>3.121</v>
      </c>
      <c r="FY97" s="130">
        <v>8.9999999999999993E-3</v>
      </c>
      <c r="FZ97" s="130">
        <v>0</v>
      </c>
      <c r="GA97" s="130">
        <v>3.0000000000000001E-3</v>
      </c>
      <c r="GB97" s="130">
        <v>2E-3</v>
      </c>
      <c r="GC97" s="130">
        <v>0.35499999999999998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6.5000000000000002E-2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7.82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.95199999999999996</v>
      </c>
      <c r="HF97" s="130">
        <v>5.266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3.1E-2</v>
      </c>
      <c r="IM97" s="130">
        <v>0</v>
      </c>
      <c r="IN97" s="130">
        <v>0</v>
      </c>
      <c r="IO97" s="130">
        <v>21.911999999999999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0</v>
      </c>
      <c r="JE97" s="130">
        <v>0</v>
      </c>
      <c r="JF97" s="130">
        <v>2146.0920000000001</v>
      </c>
      <c r="JG97" s="130">
        <v>137.74600000000001</v>
      </c>
      <c r="JH97" s="130">
        <v>0</v>
      </c>
      <c r="JI97" s="130">
        <v>0</v>
      </c>
      <c r="JJ97" s="130">
        <v>0</v>
      </c>
      <c r="JK97" s="130">
        <v>2008.346</v>
      </c>
      <c r="JL97" s="130">
        <v>0</v>
      </c>
    </row>
    <row r="98" spans="1:272">
      <c r="A98" s="75" t="s">
        <v>364</v>
      </c>
      <c r="B98" s="131">
        <v>6072.7860000000001</v>
      </c>
      <c r="C98" s="131">
        <v>2846.915</v>
      </c>
      <c r="D98" s="131">
        <v>0</v>
      </c>
      <c r="E98" s="131">
        <v>0.54200000000000004</v>
      </c>
      <c r="F98" s="131">
        <v>0.52</v>
      </c>
      <c r="G98" s="131">
        <v>4.0000000000000001E-3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20.009</v>
      </c>
      <c r="Z98" s="131">
        <v>0.11799999999999999</v>
      </c>
      <c r="AA98" s="131">
        <v>0</v>
      </c>
      <c r="AB98" s="131">
        <v>14.837999999999999</v>
      </c>
      <c r="AC98" s="131">
        <v>0</v>
      </c>
      <c r="AD98" s="131">
        <v>0</v>
      </c>
      <c r="AE98" s="131">
        <v>149.94200000000001</v>
      </c>
      <c r="AF98" s="131">
        <v>142.31100000000001</v>
      </c>
      <c r="AG98" s="131">
        <v>8.0000000000000002E-3</v>
      </c>
      <c r="AH98" s="131">
        <v>2.5999999999999999E-2</v>
      </c>
      <c r="AI98" s="131">
        <v>0</v>
      </c>
      <c r="AJ98" s="131">
        <v>0</v>
      </c>
      <c r="AK98" s="131">
        <v>1.8180000000000001</v>
      </c>
      <c r="AL98" s="131">
        <v>215.2</v>
      </c>
      <c r="AM98" s="131">
        <v>2.58</v>
      </c>
      <c r="AN98" s="131">
        <v>189.62200000000001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72.998999999999995</v>
      </c>
      <c r="AX98" s="131">
        <v>0</v>
      </c>
      <c r="AY98" s="131">
        <v>0</v>
      </c>
      <c r="AZ98" s="131">
        <v>0.52600000000000002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.38600000000000001</v>
      </c>
      <c r="BG98" s="131">
        <v>0.16400000000000001</v>
      </c>
      <c r="BH98" s="131">
        <v>0</v>
      </c>
      <c r="BI98" s="131">
        <v>13.067</v>
      </c>
      <c r="BJ98" s="131">
        <v>1.2170000000000001</v>
      </c>
      <c r="BK98" s="131">
        <v>0</v>
      </c>
      <c r="BL98" s="131">
        <v>0</v>
      </c>
      <c r="BM98" s="131">
        <v>69.451999999999998</v>
      </c>
      <c r="BN98" s="131">
        <v>0</v>
      </c>
      <c r="BO98" s="131">
        <v>1.79</v>
      </c>
      <c r="BP98" s="131">
        <v>1.6839999999999999</v>
      </c>
      <c r="BQ98" s="131">
        <v>179.517</v>
      </c>
      <c r="BR98" s="131">
        <v>18.399999999999999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2.1080000000000001</v>
      </c>
      <c r="BY98" s="131">
        <v>9.1509999999999998</v>
      </c>
      <c r="BZ98" s="131">
        <v>106.462</v>
      </c>
      <c r="CA98" s="131">
        <v>0</v>
      </c>
      <c r="CB98" s="131">
        <v>1.224</v>
      </c>
      <c r="CC98" s="131">
        <v>127.131</v>
      </c>
      <c r="CD98" s="131">
        <v>4.9669999999999996</v>
      </c>
      <c r="CE98" s="131">
        <v>2.7639999999999998</v>
      </c>
      <c r="CF98" s="131">
        <v>33.573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13.627000000000001</v>
      </c>
      <c r="CP98" s="131">
        <v>783.19100000000003</v>
      </c>
      <c r="CQ98" s="131">
        <v>0</v>
      </c>
      <c r="CR98" s="131">
        <v>0</v>
      </c>
      <c r="CS98" s="131">
        <v>1.8720000000000001</v>
      </c>
      <c r="CT98" s="131">
        <v>0</v>
      </c>
      <c r="CU98" s="131">
        <v>0</v>
      </c>
      <c r="CV98" s="131">
        <v>0</v>
      </c>
      <c r="CW98" s="131">
        <v>47.22</v>
      </c>
      <c r="CX98" s="131">
        <v>0</v>
      </c>
      <c r="CY98" s="131">
        <v>0</v>
      </c>
      <c r="CZ98" s="131">
        <v>1E-3</v>
      </c>
      <c r="DA98" s="131">
        <v>0</v>
      </c>
      <c r="DB98" s="131">
        <v>0</v>
      </c>
      <c r="DC98" s="131">
        <v>0</v>
      </c>
      <c r="DD98" s="131">
        <v>2.7E-2</v>
      </c>
      <c r="DE98" s="131">
        <v>0</v>
      </c>
      <c r="DF98" s="131">
        <v>0</v>
      </c>
      <c r="DG98" s="131">
        <v>0</v>
      </c>
      <c r="DH98" s="131">
        <v>30.311</v>
      </c>
      <c r="DI98" s="131">
        <v>3.4390000000000001</v>
      </c>
      <c r="DJ98" s="131">
        <v>43.981999999999999</v>
      </c>
      <c r="DK98" s="131">
        <v>135.88499999999999</v>
      </c>
      <c r="DL98" s="131">
        <v>0</v>
      </c>
      <c r="DM98" s="131">
        <v>32.805</v>
      </c>
      <c r="DN98" s="131">
        <v>0</v>
      </c>
      <c r="DO98" s="131">
        <v>0</v>
      </c>
      <c r="DP98" s="131">
        <v>0</v>
      </c>
      <c r="DQ98" s="131">
        <v>0</v>
      </c>
      <c r="DR98" s="131">
        <v>65.165000000000006</v>
      </c>
      <c r="DS98" s="131">
        <v>2E-3</v>
      </c>
      <c r="DT98" s="131">
        <v>167.13900000000001</v>
      </c>
      <c r="DU98" s="131">
        <v>0</v>
      </c>
      <c r="DV98" s="131">
        <v>30.885000000000002</v>
      </c>
      <c r="DW98" s="131">
        <v>29.561</v>
      </c>
      <c r="DX98" s="131">
        <v>5.8609999999999998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1.2E-2</v>
      </c>
      <c r="EV98" s="131">
        <v>0</v>
      </c>
      <c r="EW98" s="131">
        <v>0</v>
      </c>
      <c r="EX98" s="131">
        <v>0</v>
      </c>
      <c r="EY98" s="131">
        <v>0</v>
      </c>
      <c r="EZ98" s="131">
        <v>1.631</v>
      </c>
      <c r="FA98" s="131">
        <v>0</v>
      </c>
      <c r="FB98" s="131">
        <v>0</v>
      </c>
      <c r="FC98" s="131">
        <v>0</v>
      </c>
      <c r="FD98" s="131">
        <v>36.963000000000001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0.11700000000000001</v>
      </c>
      <c r="HX98" s="131">
        <v>0</v>
      </c>
      <c r="HY98" s="131">
        <v>0</v>
      </c>
      <c r="HZ98" s="131">
        <v>0</v>
      </c>
      <c r="IA98" s="131">
        <v>0.87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5.0730000000000004</v>
      </c>
      <c r="IO98" s="131">
        <v>0</v>
      </c>
      <c r="IP98" s="131">
        <v>0</v>
      </c>
      <c r="IQ98" s="131">
        <v>27.155999999999999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0</v>
      </c>
      <c r="JE98" s="131">
        <v>0</v>
      </c>
      <c r="JF98" s="131">
        <v>3225.8710000000001</v>
      </c>
      <c r="JG98" s="131">
        <v>1477.41</v>
      </c>
      <c r="JH98" s="131">
        <v>0</v>
      </c>
      <c r="JI98" s="131">
        <v>0</v>
      </c>
      <c r="JJ98" s="131">
        <v>0</v>
      </c>
      <c r="JK98" s="131">
        <v>1748.461</v>
      </c>
      <c r="JL98" s="131">
        <v>0</v>
      </c>
    </row>
    <row r="99" spans="1:272">
      <c r="A99" s="74" t="s">
        <v>365</v>
      </c>
      <c r="B99" s="130">
        <v>4960.924</v>
      </c>
      <c r="C99" s="130">
        <v>4653.3590000000004</v>
      </c>
      <c r="D99" s="130">
        <v>0</v>
      </c>
      <c r="E99" s="130">
        <v>6.0999999999999999E-2</v>
      </c>
      <c r="F99" s="130">
        <v>3.3000000000000002E-2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180.55500000000001</v>
      </c>
      <c r="X99" s="130">
        <v>1.4119999999999999</v>
      </c>
      <c r="Y99" s="130">
        <v>83.966999999999999</v>
      </c>
      <c r="Z99" s="130">
        <v>39.729999999999997</v>
      </c>
      <c r="AA99" s="130">
        <v>20.988</v>
      </c>
      <c r="AB99" s="130">
        <v>90.427000000000007</v>
      </c>
      <c r="AC99" s="130">
        <v>6.7190000000000003</v>
      </c>
      <c r="AD99" s="130">
        <v>0.81299999999999994</v>
      </c>
      <c r="AE99" s="130">
        <v>138.28800000000001</v>
      </c>
      <c r="AF99" s="130">
        <v>67.727999999999994</v>
      </c>
      <c r="AG99" s="130">
        <v>18.478999999999999</v>
      </c>
      <c r="AH99" s="130">
        <v>21.015000000000001</v>
      </c>
      <c r="AI99" s="130">
        <v>24.395</v>
      </c>
      <c r="AJ99" s="130">
        <v>4.7439999999999998</v>
      </c>
      <c r="AK99" s="130">
        <v>33.746000000000002</v>
      </c>
      <c r="AL99" s="130">
        <v>11.316000000000001</v>
      </c>
      <c r="AM99" s="130">
        <v>4.92</v>
      </c>
      <c r="AN99" s="130">
        <v>5.9080000000000004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.08</v>
      </c>
      <c r="BA99" s="130">
        <v>0</v>
      </c>
      <c r="BB99" s="130">
        <v>0</v>
      </c>
      <c r="BC99" s="130">
        <v>0.15</v>
      </c>
      <c r="BD99" s="130">
        <v>0.432</v>
      </c>
      <c r="BE99" s="130">
        <v>0.151</v>
      </c>
      <c r="BF99" s="130">
        <v>0.28799999999999998</v>
      </c>
      <c r="BG99" s="130">
        <v>0</v>
      </c>
      <c r="BH99" s="130">
        <v>0</v>
      </c>
      <c r="BI99" s="130">
        <v>3.0000000000000001E-3</v>
      </c>
      <c r="BJ99" s="130">
        <v>0</v>
      </c>
      <c r="BK99" s="130">
        <v>0</v>
      </c>
      <c r="BL99" s="130">
        <v>0</v>
      </c>
      <c r="BM99" s="130">
        <v>3.036</v>
      </c>
      <c r="BN99" s="130">
        <v>0</v>
      </c>
      <c r="BO99" s="130">
        <v>0</v>
      </c>
      <c r="BP99" s="130">
        <v>0</v>
      </c>
      <c r="BQ99" s="130">
        <v>288.52499999999998</v>
      </c>
      <c r="BR99" s="130">
        <v>74.581000000000003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2.7E-2</v>
      </c>
      <c r="BY99" s="130">
        <v>2.3E-2</v>
      </c>
      <c r="BZ99" s="130">
        <v>0</v>
      </c>
      <c r="CA99" s="130">
        <v>0</v>
      </c>
      <c r="CB99" s="130">
        <v>0</v>
      </c>
      <c r="CC99" s="130">
        <v>0</v>
      </c>
      <c r="CD99" s="130">
        <v>0.121</v>
      </c>
      <c r="CE99" s="130">
        <v>1.2210000000000001</v>
      </c>
      <c r="CF99" s="130">
        <v>0</v>
      </c>
      <c r="CG99" s="130">
        <v>0.08</v>
      </c>
      <c r="CH99" s="130">
        <v>0</v>
      </c>
      <c r="CI99" s="130">
        <v>0</v>
      </c>
      <c r="CJ99" s="130">
        <v>0</v>
      </c>
      <c r="CK99" s="130">
        <v>1.649</v>
      </c>
      <c r="CL99" s="130">
        <v>93.864000000000004</v>
      </c>
      <c r="CM99" s="130">
        <v>77.355000000000004</v>
      </c>
      <c r="CN99" s="130">
        <v>5.0209999999999999</v>
      </c>
      <c r="CO99" s="130">
        <v>11.249000000000001</v>
      </c>
      <c r="CP99" s="130">
        <v>0.16500000000000001</v>
      </c>
      <c r="CQ99" s="130">
        <v>57.054000000000002</v>
      </c>
      <c r="CR99" s="130">
        <v>1.4630000000000001</v>
      </c>
      <c r="CS99" s="130">
        <v>5.5430000000000001</v>
      </c>
      <c r="CT99" s="130">
        <v>8.99</v>
      </c>
      <c r="CU99" s="130">
        <v>13.664</v>
      </c>
      <c r="CV99" s="130">
        <v>37.442</v>
      </c>
      <c r="CW99" s="130">
        <v>43.87</v>
      </c>
      <c r="CX99" s="130">
        <v>0.55100000000000005</v>
      </c>
      <c r="CY99" s="130">
        <v>3.2269999999999999</v>
      </c>
      <c r="CZ99" s="130">
        <v>108.22799999999999</v>
      </c>
      <c r="DA99" s="130">
        <v>36.46</v>
      </c>
      <c r="DB99" s="130">
        <v>0.41199999999999998</v>
      </c>
      <c r="DC99" s="130">
        <v>0.17599999999999999</v>
      </c>
      <c r="DD99" s="130">
        <v>0.11600000000000001</v>
      </c>
      <c r="DE99" s="130">
        <v>0</v>
      </c>
      <c r="DF99" s="130">
        <v>0</v>
      </c>
      <c r="DG99" s="130">
        <v>39.25</v>
      </c>
      <c r="DH99" s="130">
        <v>20.379000000000001</v>
      </c>
      <c r="DI99" s="130">
        <v>114.895</v>
      </c>
      <c r="DJ99" s="130">
        <v>120.53100000000001</v>
      </c>
      <c r="DK99" s="130">
        <v>0</v>
      </c>
      <c r="DL99" s="130">
        <v>9.7100000000000009</v>
      </c>
      <c r="DM99" s="130">
        <v>2377.0390000000002</v>
      </c>
      <c r="DN99" s="130">
        <v>0</v>
      </c>
      <c r="DO99" s="130">
        <v>0</v>
      </c>
      <c r="DP99" s="130">
        <v>0</v>
      </c>
      <c r="DQ99" s="130">
        <v>2.548</v>
      </c>
      <c r="DR99" s="130">
        <v>35.409999999999997</v>
      </c>
      <c r="DS99" s="130">
        <v>14.137</v>
      </c>
      <c r="DT99" s="130">
        <v>0.65400000000000003</v>
      </c>
      <c r="DU99" s="130">
        <v>0</v>
      </c>
      <c r="DV99" s="130">
        <v>7.6</v>
      </c>
      <c r="DW99" s="130">
        <v>16.518999999999998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.53700000000000003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5.6589999999999998</v>
      </c>
      <c r="FA99" s="130">
        <v>0</v>
      </c>
      <c r="FB99" s="130">
        <v>0</v>
      </c>
      <c r="FC99" s="130">
        <v>0</v>
      </c>
      <c r="FD99" s="130">
        <v>62.36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38.905000000000001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2.3E-2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4.0000000000000001E-3</v>
      </c>
      <c r="GY99" s="130">
        <v>0</v>
      </c>
      <c r="GZ99" s="130">
        <v>3.5999999999999997E-2</v>
      </c>
      <c r="HA99" s="130">
        <v>0</v>
      </c>
      <c r="HB99" s="130">
        <v>0</v>
      </c>
      <c r="HC99" s="130">
        <v>0</v>
      </c>
      <c r="HD99" s="130">
        <v>0</v>
      </c>
      <c r="HE99" s="130">
        <v>0.112</v>
      </c>
      <c r="HF99" s="130">
        <v>5.0000000000000001E-3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.26200000000000001</v>
      </c>
      <c r="HM99" s="130">
        <v>0</v>
      </c>
      <c r="HN99" s="130">
        <v>1E-3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7.000000000000000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7.1349999999999998</v>
      </c>
      <c r="IK99" s="130">
        <v>0</v>
      </c>
      <c r="IL99" s="130">
        <v>72.433999999999997</v>
      </c>
      <c r="IM99" s="130">
        <v>0</v>
      </c>
      <c r="IN99" s="130">
        <v>72.031999999999996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1E-3</v>
      </c>
      <c r="IY99" s="130">
        <v>2.1999999999999999E-2</v>
      </c>
      <c r="IZ99" s="130">
        <v>1.2E-2</v>
      </c>
      <c r="JA99" s="130">
        <v>1.9E-2</v>
      </c>
      <c r="JB99" s="130">
        <v>1E-3</v>
      </c>
      <c r="JC99" s="130">
        <v>9.9000000000000005E-2</v>
      </c>
      <c r="JD99" s="130">
        <v>0</v>
      </c>
      <c r="JE99" s="130">
        <v>4.5599999999999996</v>
      </c>
      <c r="JF99" s="130">
        <v>307.565</v>
      </c>
      <c r="JG99" s="130">
        <v>33.411999999999999</v>
      </c>
      <c r="JH99" s="130">
        <v>0</v>
      </c>
      <c r="JI99" s="130">
        <v>0</v>
      </c>
      <c r="JJ99" s="130">
        <v>0</v>
      </c>
      <c r="JK99" s="130">
        <v>274.15300000000002</v>
      </c>
      <c r="JL99" s="130">
        <v>0</v>
      </c>
    </row>
    <row r="100" spans="1:272">
      <c r="A100" s="75" t="s">
        <v>366</v>
      </c>
      <c r="B100" s="131">
        <v>8938.6170000000002</v>
      </c>
      <c r="C100" s="131">
        <v>2801.21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3.0449999999999999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28.341999999999999</v>
      </c>
      <c r="AF100" s="131">
        <v>142.785</v>
      </c>
      <c r="AG100" s="131">
        <v>1E-3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1.6E-2</v>
      </c>
      <c r="AX100" s="131">
        <v>0</v>
      </c>
      <c r="AY100" s="131">
        <v>0</v>
      </c>
      <c r="AZ100" s="131">
        <v>0</v>
      </c>
      <c r="BA100" s="131">
        <v>1.6E-2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4.0000000000000001E-3</v>
      </c>
      <c r="BK100" s="131">
        <v>0</v>
      </c>
      <c r="BL100" s="131">
        <v>0</v>
      </c>
      <c r="BM100" s="131">
        <v>0.156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.41899999999999998</v>
      </c>
      <c r="BV100" s="131">
        <v>0</v>
      </c>
      <c r="BW100" s="131">
        <v>0</v>
      </c>
      <c r="BX100" s="131">
        <v>0</v>
      </c>
      <c r="BY100" s="131">
        <v>0.47099999999999997</v>
      </c>
      <c r="BZ100" s="131">
        <v>0</v>
      </c>
      <c r="CA100" s="131">
        <v>0</v>
      </c>
      <c r="CB100" s="131">
        <v>0.52</v>
      </c>
      <c r="CC100" s="131">
        <v>4.0709999999999997</v>
      </c>
      <c r="CD100" s="131">
        <v>3.16</v>
      </c>
      <c r="CE100" s="131">
        <v>0</v>
      </c>
      <c r="CF100" s="131">
        <v>39.600999999999999</v>
      </c>
      <c r="CG100" s="131">
        <v>240.81100000000001</v>
      </c>
      <c r="CH100" s="131">
        <v>0</v>
      </c>
      <c r="CI100" s="131">
        <v>0</v>
      </c>
      <c r="CJ100" s="131">
        <v>19.047999999999998</v>
      </c>
      <c r="CK100" s="131">
        <v>250.68899999999999</v>
      </c>
      <c r="CL100" s="131">
        <v>23.437000000000001</v>
      </c>
      <c r="CM100" s="131">
        <v>39.445</v>
      </c>
      <c r="CN100" s="131">
        <v>23.361999999999998</v>
      </c>
      <c r="CO100" s="131">
        <v>25.972000000000001</v>
      </c>
      <c r="CP100" s="131">
        <v>0.97399999999999998</v>
      </c>
      <c r="CQ100" s="131">
        <v>15.52</v>
      </c>
      <c r="CR100" s="131">
        <v>52.131</v>
      </c>
      <c r="CS100" s="131">
        <v>0</v>
      </c>
      <c r="CT100" s="131">
        <v>63.143999999999998</v>
      </c>
      <c r="CU100" s="131">
        <v>10.635999999999999</v>
      </c>
      <c r="CV100" s="131">
        <v>5.55</v>
      </c>
      <c r="CW100" s="131">
        <v>30.518999999999998</v>
      </c>
      <c r="CX100" s="131">
        <v>1.327</v>
      </c>
      <c r="CY100" s="131">
        <v>92.613</v>
      </c>
      <c r="CZ100" s="131">
        <v>17.234000000000002</v>
      </c>
      <c r="DA100" s="131">
        <v>0</v>
      </c>
      <c r="DB100" s="131">
        <v>0.85199999999999998</v>
      </c>
      <c r="DC100" s="131">
        <v>0</v>
      </c>
      <c r="DD100" s="131">
        <v>0</v>
      </c>
      <c r="DE100" s="131">
        <v>2.4660000000000002</v>
      </c>
      <c r="DF100" s="131">
        <v>0</v>
      </c>
      <c r="DG100" s="131">
        <v>0</v>
      </c>
      <c r="DH100" s="131">
        <v>219.501</v>
      </c>
      <c r="DI100" s="131">
        <v>26.074999999999999</v>
      </c>
      <c r="DJ100" s="131">
        <v>4.7939999999999996</v>
      </c>
      <c r="DK100" s="131">
        <v>0</v>
      </c>
      <c r="DL100" s="131">
        <v>50.01</v>
      </c>
      <c r="DM100" s="131">
        <v>1192.1859999999999</v>
      </c>
      <c r="DN100" s="131">
        <v>0</v>
      </c>
      <c r="DO100" s="131">
        <v>94.944999999999993</v>
      </c>
      <c r="DP100" s="131">
        <v>0</v>
      </c>
      <c r="DQ100" s="131">
        <v>0</v>
      </c>
      <c r="DR100" s="131">
        <v>5.984</v>
      </c>
      <c r="DS100" s="131">
        <v>0</v>
      </c>
      <c r="DT100" s="131">
        <v>0</v>
      </c>
      <c r="DU100" s="131">
        <v>0</v>
      </c>
      <c r="DV100" s="131">
        <v>6.109</v>
      </c>
      <c r="DW100" s="131">
        <v>20.103000000000002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32.914000000000001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10.252000000000001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6137.4070000000002</v>
      </c>
      <c r="JG100" s="131">
        <v>5201.1289999999999</v>
      </c>
      <c r="JH100" s="131">
        <v>0</v>
      </c>
      <c r="JI100" s="131">
        <v>0</v>
      </c>
      <c r="JJ100" s="131">
        <v>0</v>
      </c>
      <c r="JK100" s="131">
        <v>936.27800000000002</v>
      </c>
      <c r="JL100" s="131">
        <v>0</v>
      </c>
    </row>
    <row r="101" spans="1:272">
      <c r="A101" s="74" t="s">
        <v>367</v>
      </c>
      <c r="B101" s="130">
        <v>12517.984</v>
      </c>
      <c r="C101" s="130">
        <v>5274.3140000000003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3.7250000000000001</v>
      </c>
      <c r="U101" s="130">
        <v>0</v>
      </c>
      <c r="V101" s="130">
        <v>0</v>
      </c>
      <c r="W101" s="130">
        <v>0</v>
      </c>
      <c r="X101" s="130">
        <v>0</v>
      </c>
      <c r="Y101" s="130">
        <v>4.6369999999999996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88.656000000000006</v>
      </c>
      <c r="AF101" s="130">
        <v>239.864</v>
      </c>
      <c r="AG101" s="130">
        <v>0.57099999999999995</v>
      </c>
      <c r="AH101" s="130">
        <v>9.8000000000000004E-2</v>
      </c>
      <c r="AI101" s="130">
        <v>1E-3</v>
      </c>
      <c r="AJ101" s="130">
        <v>0</v>
      </c>
      <c r="AK101" s="130">
        <v>2.2280000000000002</v>
      </c>
      <c r="AL101" s="130">
        <v>29.539000000000001</v>
      </c>
      <c r="AM101" s="130">
        <v>4.2999999999999997E-2</v>
      </c>
      <c r="AN101" s="130">
        <v>3.976</v>
      </c>
      <c r="AO101" s="130">
        <v>0</v>
      </c>
      <c r="AP101" s="130">
        <v>0</v>
      </c>
      <c r="AQ101" s="130">
        <v>0</v>
      </c>
      <c r="AR101" s="130">
        <v>0</v>
      </c>
      <c r="AS101" s="130">
        <v>8.5000000000000006E-2</v>
      </c>
      <c r="AT101" s="130">
        <v>0</v>
      </c>
      <c r="AU101" s="130">
        <v>0</v>
      </c>
      <c r="AV101" s="130">
        <v>0.18</v>
      </c>
      <c r="AW101" s="130">
        <v>2.7559999999999998</v>
      </c>
      <c r="AX101" s="130">
        <v>0</v>
      </c>
      <c r="AY101" s="130">
        <v>0</v>
      </c>
      <c r="AZ101" s="130">
        <v>1.1879999999999999</v>
      </c>
      <c r="BA101" s="130">
        <v>0</v>
      </c>
      <c r="BB101" s="130">
        <v>0</v>
      </c>
      <c r="BC101" s="130">
        <v>0</v>
      </c>
      <c r="BD101" s="130">
        <v>4.859</v>
      </c>
      <c r="BE101" s="130">
        <v>0</v>
      </c>
      <c r="BF101" s="130">
        <v>0</v>
      </c>
      <c r="BG101" s="130">
        <v>4.9580000000000002</v>
      </c>
      <c r="BH101" s="130">
        <v>0</v>
      </c>
      <c r="BI101" s="130">
        <v>57.899000000000001</v>
      </c>
      <c r="BJ101" s="130">
        <v>4.4180000000000001</v>
      </c>
      <c r="BK101" s="130">
        <v>0</v>
      </c>
      <c r="BL101" s="130">
        <v>0</v>
      </c>
      <c r="BM101" s="130">
        <v>0.42699999999999999</v>
      </c>
      <c r="BN101" s="130">
        <v>0</v>
      </c>
      <c r="BO101" s="130">
        <v>0</v>
      </c>
      <c r="BP101" s="130">
        <v>6.5000000000000002E-2</v>
      </c>
      <c r="BQ101" s="130">
        <v>5.1319999999999997</v>
      </c>
      <c r="BR101" s="130">
        <v>0.98499999999999999</v>
      </c>
      <c r="BS101" s="130">
        <v>0</v>
      </c>
      <c r="BT101" s="130">
        <v>0</v>
      </c>
      <c r="BU101" s="130">
        <v>0.79500000000000004</v>
      </c>
      <c r="BV101" s="130">
        <v>0</v>
      </c>
      <c r="BW101" s="130">
        <v>1.3380000000000001</v>
      </c>
      <c r="BX101" s="130">
        <v>0</v>
      </c>
      <c r="BY101" s="130">
        <v>202.39400000000001</v>
      </c>
      <c r="BZ101" s="130">
        <v>0.32300000000000001</v>
      </c>
      <c r="CA101" s="130">
        <v>0</v>
      </c>
      <c r="CB101" s="130">
        <v>0</v>
      </c>
      <c r="CC101" s="130">
        <v>3.3639999999999999</v>
      </c>
      <c r="CD101" s="130">
        <v>0</v>
      </c>
      <c r="CE101" s="130">
        <v>0</v>
      </c>
      <c r="CF101" s="130">
        <v>1094.809</v>
      </c>
      <c r="CG101" s="130">
        <v>445.54899999999998</v>
      </c>
      <c r="CH101" s="130">
        <v>165.239</v>
      </c>
      <c r="CI101" s="130">
        <v>0.66300000000000003</v>
      </c>
      <c r="CJ101" s="130">
        <v>127.304</v>
      </c>
      <c r="CK101" s="130">
        <v>2.5099999999999998</v>
      </c>
      <c r="CL101" s="130">
        <v>4.819</v>
      </c>
      <c r="CM101" s="130">
        <v>98.805000000000007</v>
      </c>
      <c r="CN101" s="130">
        <v>0.96799999999999997</v>
      </c>
      <c r="CO101" s="130">
        <v>23.236000000000001</v>
      </c>
      <c r="CP101" s="130">
        <v>1.4590000000000001</v>
      </c>
      <c r="CQ101" s="130">
        <v>34.973999999999997</v>
      </c>
      <c r="CR101" s="130">
        <v>0.26500000000000001</v>
      </c>
      <c r="CS101" s="130">
        <v>378.25799999999998</v>
      </c>
      <c r="CT101" s="130">
        <v>3.431</v>
      </c>
      <c r="CU101" s="130">
        <v>4.8869999999999996</v>
      </c>
      <c r="CV101" s="130">
        <v>0</v>
      </c>
      <c r="CW101" s="130">
        <v>9.0380000000000003</v>
      </c>
      <c r="CX101" s="130">
        <v>1.728</v>
      </c>
      <c r="CY101" s="130">
        <v>0</v>
      </c>
      <c r="CZ101" s="130">
        <v>40.334000000000003</v>
      </c>
      <c r="DA101" s="130">
        <v>0.81200000000000006</v>
      </c>
      <c r="DB101" s="130">
        <v>0.441</v>
      </c>
      <c r="DC101" s="130">
        <v>0.82</v>
      </c>
      <c r="DD101" s="130">
        <v>6.8019999999999996</v>
      </c>
      <c r="DE101" s="130">
        <v>2E-3</v>
      </c>
      <c r="DF101" s="130">
        <v>0</v>
      </c>
      <c r="DG101" s="130">
        <v>3.7999999999999999E-2</v>
      </c>
      <c r="DH101" s="130">
        <v>21.608000000000001</v>
      </c>
      <c r="DI101" s="130">
        <v>0.89500000000000002</v>
      </c>
      <c r="DJ101" s="130">
        <v>7.7389999999999999</v>
      </c>
      <c r="DK101" s="130">
        <v>0</v>
      </c>
      <c r="DL101" s="130">
        <v>3.0790000000000002</v>
      </c>
      <c r="DM101" s="130">
        <v>1913.1189999999999</v>
      </c>
      <c r="DN101" s="130">
        <v>0</v>
      </c>
      <c r="DO101" s="130">
        <v>0</v>
      </c>
      <c r="DP101" s="130">
        <v>0</v>
      </c>
      <c r="DQ101" s="130">
        <v>4.0510000000000002</v>
      </c>
      <c r="DR101" s="130">
        <v>19.852</v>
      </c>
      <c r="DS101" s="130">
        <v>3.0000000000000001E-3</v>
      </c>
      <c r="DT101" s="130">
        <v>0</v>
      </c>
      <c r="DU101" s="130">
        <v>0</v>
      </c>
      <c r="DV101" s="130">
        <v>11.439</v>
      </c>
      <c r="DW101" s="130">
        <v>33.232999999999997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3.3540000000000001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.94299999999999995</v>
      </c>
      <c r="EZ101" s="130">
        <v>1.2E-2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47.834000000000003</v>
      </c>
      <c r="FG101" s="130">
        <v>33.607999999999997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4.0000000000000001E-3</v>
      </c>
      <c r="FX101" s="130">
        <v>0.45500000000000002</v>
      </c>
      <c r="FY101" s="130">
        <v>0.01</v>
      </c>
      <c r="FZ101" s="130">
        <v>1E-3</v>
      </c>
      <c r="GA101" s="130">
        <v>4.0000000000000001E-3</v>
      </c>
      <c r="GB101" s="130">
        <v>2E-3</v>
      </c>
      <c r="GC101" s="130">
        <v>0.79700000000000004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12.648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0.38300000000000001</v>
      </c>
      <c r="IJ101" s="130">
        <v>0</v>
      </c>
      <c r="IK101" s="130">
        <v>0</v>
      </c>
      <c r="IL101" s="130">
        <v>41.982999999999997</v>
      </c>
      <c r="IM101" s="130">
        <v>0</v>
      </c>
      <c r="IN101" s="130">
        <v>0.35299999999999998</v>
      </c>
      <c r="IO101" s="130">
        <v>0</v>
      </c>
      <c r="IP101" s="130">
        <v>0</v>
      </c>
      <c r="IQ101" s="130">
        <v>5.21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7243.67</v>
      </c>
      <c r="JG101" s="130">
        <v>1773.5329999999999</v>
      </c>
      <c r="JH101" s="130">
        <v>0</v>
      </c>
      <c r="JI101" s="130">
        <v>268.67700000000002</v>
      </c>
      <c r="JJ101" s="130">
        <v>0</v>
      </c>
      <c r="JK101" s="130">
        <v>5201.46</v>
      </c>
      <c r="JL101" s="130">
        <v>0</v>
      </c>
    </row>
    <row r="102" spans="1:272">
      <c r="A102" s="75" t="s">
        <v>368</v>
      </c>
      <c r="B102" s="131">
        <v>7111.6790000000001</v>
      </c>
      <c r="C102" s="131">
        <v>987.69399999999996</v>
      </c>
      <c r="D102" s="131">
        <v>20.98</v>
      </c>
      <c r="E102" s="131">
        <v>36</v>
      </c>
      <c r="F102" s="131">
        <v>36.128</v>
      </c>
      <c r="G102" s="131">
        <v>15.590999999999999</v>
      </c>
      <c r="H102" s="131">
        <v>11.945</v>
      </c>
      <c r="I102" s="131">
        <v>9.1780000000000008</v>
      </c>
      <c r="J102" s="131">
        <v>0.22600000000000001</v>
      </c>
      <c r="K102" s="131">
        <v>16.931000000000001</v>
      </c>
      <c r="L102" s="131">
        <v>5.2999999999999999E-2</v>
      </c>
      <c r="M102" s="131">
        <v>0</v>
      </c>
      <c r="N102" s="131">
        <v>1.0609999999999999</v>
      </c>
      <c r="O102" s="131">
        <v>0</v>
      </c>
      <c r="P102" s="131">
        <v>0</v>
      </c>
      <c r="Q102" s="131">
        <v>0</v>
      </c>
      <c r="R102" s="131">
        <v>0</v>
      </c>
      <c r="S102" s="131">
        <v>0.27400000000000002</v>
      </c>
      <c r="T102" s="131">
        <v>0</v>
      </c>
      <c r="U102" s="131">
        <v>0</v>
      </c>
      <c r="V102" s="131">
        <v>0</v>
      </c>
      <c r="W102" s="131">
        <v>93.034999999999997</v>
      </c>
      <c r="X102" s="131">
        <v>5.1239999999999997</v>
      </c>
      <c r="Y102" s="131">
        <v>154.626</v>
      </c>
      <c r="Z102" s="131">
        <v>2.0550000000000002</v>
      </c>
      <c r="AA102" s="131">
        <v>202.48699999999999</v>
      </c>
      <c r="AB102" s="131">
        <v>0</v>
      </c>
      <c r="AC102" s="131">
        <v>0</v>
      </c>
      <c r="AD102" s="131">
        <v>0</v>
      </c>
      <c r="AE102" s="131">
        <v>88.652000000000001</v>
      </c>
      <c r="AF102" s="131">
        <v>60.283999999999999</v>
      </c>
      <c r="AG102" s="131">
        <v>17.375</v>
      </c>
      <c r="AH102" s="131">
        <v>34.631999999999998</v>
      </c>
      <c r="AI102" s="131">
        <v>38.411999999999999</v>
      </c>
      <c r="AJ102" s="131">
        <v>25.141999999999999</v>
      </c>
      <c r="AK102" s="131">
        <v>5.2430000000000003</v>
      </c>
      <c r="AL102" s="131">
        <v>0</v>
      </c>
      <c r="AM102" s="131">
        <v>1.0940000000000001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81.846000000000004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3.3000000000000002E-2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1E-3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29.28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1E-3</v>
      </c>
      <c r="JB102" s="131">
        <v>1E-3</v>
      </c>
      <c r="JC102" s="131">
        <v>2E-3</v>
      </c>
      <c r="JD102" s="131">
        <v>0</v>
      </c>
      <c r="JE102" s="131">
        <v>2E-3</v>
      </c>
      <c r="JF102" s="131">
        <v>6123.9849999999997</v>
      </c>
      <c r="JG102" s="131">
        <v>0</v>
      </c>
      <c r="JH102" s="131">
        <v>0</v>
      </c>
      <c r="JI102" s="131">
        <v>1478.027</v>
      </c>
      <c r="JJ102" s="131">
        <v>0</v>
      </c>
      <c r="JK102" s="131">
        <v>4645.9579999999996</v>
      </c>
      <c r="JL102" s="131">
        <v>0</v>
      </c>
    </row>
    <row r="103" spans="1:272">
      <c r="A103" s="74" t="s">
        <v>369</v>
      </c>
      <c r="B103" s="130">
        <v>3958.1</v>
      </c>
      <c r="C103" s="130">
        <v>293.10599999999999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3.0129999999999999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8.9999999999999993E-3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2.4359999999999999</v>
      </c>
      <c r="AP103" s="130">
        <v>2.3130000000000002</v>
      </c>
      <c r="AQ103" s="130">
        <v>8.42</v>
      </c>
      <c r="AR103" s="130">
        <v>5.3659999999999997</v>
      </c>
      <c r="AS103" s="130">
        <v>4.8250000000000002</v>
      </c>
      <c r="AT103" s="130">
        <v>9.8859999999999992</v>
      </c>
      <c r="AU103" s="130">
        <v>1.5680000000000001</v>
      </c>
      <c r="AV103" s="130">
        <v>17.675999999999998</v>
      </c>
      <c r="AW103" s="130">
        <v>12.68</v>
      </c>
      <c r="AX103" s="130">
        <v>15.327</v>
      </c>
      <c r="AY103" s="130">
        <v>1E-3</v>
      </c>
      <c r="AZ103" s="130">
        <v>0.11700000000000001</v>
      </c>
      <c r="BA103" s="130">
        <v>0.77100000000000002</v>
      </c>
      <c r="BB103" s="130">
        <v>4.1000000000000002E-2</v>
      </c>
      <c r="BC103" s="130">
        <v>1.0469999999999999</v>
      </c>
      <c r="BD103" s="130">
        <v>7.2039999999999997</v>
      </c>
      <c r="BE103" s="130">
        <v>0.27500000000000002</v>
      </c>
      <c r="BF103" s="130">
        <v>22.056000000000001</v>
      </c>
      <c r="BG103" s="130">
        <v>2.1579999999999999</v>
      </c>
      <c r="BH103" s="130">
        <v>0.11799999999999999</v>
      </c>
      <c r="BI103" s="130">
        <v>2.5779999999999998</v>
      </c>
      <c r="BJ103" s="130">
        <v>4.7439999999999998</v>
      </c>
      <c r="BK103" s="130">
        <v>60.695</v>
      </c>
      <c r="BL103" s="130">
        <v>4.7E-2</v>
      </c>
      <c r="BM103" s="130">
        <v>8.9999999999999993E-3</v>
      </c>
      <c r="BN103" s="130">
        <v>1.573</v>
      </c>
      <c r="BO103" s="130">
        <v>4.3140000000000001</v>
      </c>
      <c r="BP103" s="130">
        <v>5.5E-2</v>
      </c>
      <c r="BQ103" s="130">
        <v>1.9E-2</v>
      </c>
      <c r="BR103" s="130">
        <v>0.36399999999999999</v>
      </c>
      <c r="BS103" s="130">
        <v>1.7999999999999999E-2</v>
      </c>
      <c r="BT103" s="130">
        <v>9.5000000000000001E-2</v>
      </c>
      <c r="BU103" s="130">
        <v>0.36199999999999999</v>
      </c>
      <c r="BV103" s="130">
        <v>1.4999999999999999E-2</v>
      </c>
      <c r="BW103" s="130">
        <v>0.311</v>
      </c>
      <c r="BX103" s="130">
        <v>8.6999999999999994E-2</v>
      </c>
      <c r="BY103" s="130">
        <v>0.57799999999999996</v>
      </c>
      <c r="BZ103" s="130">
        <v>6.2E-2</v>
      </c>
      <c r="CA103" s="130">
        <v>0.34499999999999997</v>
      </c>
      <c r="CB103" s="130">
        <v>0.72699999999999998</v>
      </c>
      <c r="CC103" s="130">
        <v>4.2000000000000003E-2</v>
      </c>
      <c r="CD103" s="130">
        <v>0.436</v>
      </c>
      <c r="CE103" s="130">
        <v>5.8049999999999997</v>
      </c>
      <c r="CF103" s="130">
        <v>9.8000000000000004E-2</v>
      </c>
      <c r="CG103" s="130">
        <v>0.71599999999999997</v>
      </c>
      <c r="CH103" s="130">
        <v>0.11799999999999999</v>
      </c>
      <c r="CI103" s="130">
        <v>5.0000000000000001E-3</v>
      </c>
      <c r="CJ103" s="130">
        <v>4.4999999999999998E-2</v>
      </c>
      <c r="CK103" s="130">
        <v>6.4000000000000001E-2</v>
      </c>
      <c r="CL103" s="130">
        <v>1.3839999999999999</v>
      </c>
      <c r="CM103" s="130">
        <v>6.0000000000000001E-3</v>
      </c>
      <c r="CN103" s="130">
        <v>0.35899999999999999</v>
      </c>
      <c r="CO103" s="130">
        <v>8.0000000000000002E-3</v>
      </c>
      <c r="CP103" s="130">
        <v>8.9999999999999993E-3</v>
      </c>
      <c r="CQ103" s="130">
        <v>2.7E-2</v>
      </c>
      <c r="CR103" s="130">
        <v>1.7999999999999999E-2</v>
      </c>
      <c r="CS103" s="130">
        <v>0.15</v>
      </c>
      <c r="CT103" s="130">
        <v>0.442</v>
      </c>
      <c r="CU103" s="130">
        <v>3.8029999999999999</v>
      </c>
      <c r="CV103" s="130">
        <v>0.14399999999999999</v>
      </c>
      <c r="CW103" s="130">
        <v>0.4</v>
      </c>
      <c r="CX103" s="130">
        <v>1.7999999999999999E-2</v>
      </c>
      <c r="CY103" s="130">
        <v>0.92300000000000004</v>
      </c>
      <c r="CZ103" s="130">
        <v>2.8109999999999999</v>
      </c>
      <c r="DA103" s="130">
        <v>8.5000000000000006E-2</v>
      </c>
      <c r="DB103" s="130">
        <v>0.49099999999999999</v>
      </c>
      <c r="DC103" s="130">
        <v>0.41399999999999998</v>
      </c>
      <c r="DD103" s="130">
        <v>1.1399999999999999</v>
      </c>
      <c r="DE103" s="130">
        <v>0.65600000000000003</v>
      </c>
      <c r="DF103" s="130">
        <v>4.3999999999999997E-2</v>
      </c>
      <c r="DG103" s="130">
        <v>1.7000000000000001E-2</v>
      </c>
      <c r="DH103" s="130">
        <v>0.53100000000000003</v>
      </c>
      <c r="DI103" s="130">
        <v>0.17799999999999999</v>
      </c>
      <c r="DJ103" s="130">
        <v>0.40899999999999997</v>
      </c>
      <c r="DK103" s="130">
        <v>0.99299999999999999</v>
      </c>
      <c r="DL103" s="130">
        <v>4.9000000000000002E-2</v>
      </c>
      <c r="DM103" s="130">
        <v>5.6740000000000004</v>
      </c>
      <c r="DN103" s="130">
        <v>0.215</v>
      </c>
      <c r="DO103" s="130">
        <v>0.156</v>
      </c>
      <c r="DP103" s="130">
        <v>1E-3</v>
      </c>
      <c r="DQ103" s="130">
        <v>0.10299999999999999</v>
      </c>
      <c r="DR103" s="130">
        <v>0.42199999999999999</v>
      </c>
      <c r="DS103" s="130">
        <v>0.01</v>
      </c>
      <c r="DT103" s="130">
        <v>6.0000000000000001E-3</v>
      </c>
      <c r="DU103" s="130">
        <v>2.109</v>
      </c>
      <c r="DV103" s="130">
        <v>0.13400000000000001</v>
      </c>
      <c r="DW103" s="130">
        <v>46.749000000000002</v>
      </c>
      <c r="DX103" s="130">
        <v>5.9459999999999997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1E-3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1E-3</v>
      </c>
      <c r="ER103" s="130">
        <v>0</v>
      </c>
      <c r="ES103" s="130">
        <v>0</v>
      </c>
      <c r="ET103" s="130">
        <v>5.0000000000000001E-3</v>
      </c>
      <c r="EU103" s="130">
        <v>0</v>
      </c>
      <c r="EV103" s="130">
        <v>0</v>
      </c>
      <c r="EW103" s="130">
        <v>0</v>
      </c>
      <c r="EX103" s="130">
        <v>0</v>
      </c>
      <c r="EY103" s="130">
        <v>5.5E-2</v>
      </c>
      <c r="EZ103" s="130">
        <v>9.7000000000000003E-2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14.279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3664.9940000000001</v>
      </c>
      <c r="JG103" s="130">
        <v>8.4529999999999994</v>
      </c>
      <c r="JH103" s="130">
        <v>0</v>
      </c>
      <c r="JI103" s="130">
        <v>673.97900000000004</v>
      </c>
      <c r="JJ103" s="130">
        <v>0</v>
      </c>
      <c r="JK103" s="130">
        <v>2982.5619999999999</v>
      </c>
      <c r="JL103" s="130">
        <v>0</v>
      </c>
    </row>
    <row r="104" spans="1:272">
      <c r="A104" s="75" t="s">
        <v>370</v>
      </c>
      <c r="B104" s="131">
        <v>900.69500000000005</v>
      </c>
      <c r="C104" s="131">
        <v>497.02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.14899999999999999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17.606999999999999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.11899999999999999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123.99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12.334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15.523</v>
      </c>
      <c r="DX104" s="131">
        <v>0.56899999999999995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1.7000000000000001E-2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8.5999999999999993E-2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7.5999999999999998E-2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.01</v>
      </c>
      <c r="GY104" s="131">
        <v>0</v>
      </c>
      <c r="GZ104" s="131">
        <v>4.0000000000000001E-3</v>
      </c>
      <c r="HA104" s="131">
        <v>0</v>
      </c>
      <c r="HB104" s="131">
        <v>0</v>
      </c>
      <c r="HC104" s="131">
        <v>0</v>
      </c>
      <c r="HD104" s="131">
        <v>0</v>
      </c>
      <c r="HE104" s="131">
        <v>3.0000000000000001E-3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1E-3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12.55</v>
      </c>
      <c r="IO104" s="131">
        <v>7.556</v>
      </c>
      <c r="IP104" s="131">
        <v>0</v>
      </c>
      <c r="IQ104" s="131">
        <v>0</v>
      </c>
      <c r="IR104" s="131">
        <v>0</v>
      </c>
      <c r="IS104" s="131">
        <v>306.38600000000002</v>
      </c>
      <c r="IT104" s="131">
        <v>0</v>
      </c>
      <c r="IU104" s="131">
        <v>0</v>
      </c>
      <c r="IV104" s="131">
        <v>0</v>
      </c>
      <c r="IW104" s="131">
        <v>0</v>
      </c>
      <c r="IX104" s="131">
        <v>1.2E-2</v>
      </c>
      <c r="IY104" s="131">
        <v>0.01</v>
      </c>
      <c r="IZ104" s="131">
        <v>3.0000000000000001E-3</v>
      </c>
      <c r="JA104" s="131">
        <v>8.0000000000000002E-3</v>
      </c>
      <c r="JB104" s="131">
        <v>0</v>
      </c>
      <c r="JC104" s="131">
        <v>7.0000000000000001E-3</v>
      </c>
      <c r="JD104" s="131">
        <v>0</v>
      </c>
      <c r="JE104" s="131">
        <v>0</v>
      </c>
      <c r="JF104" s="131">
        <v>403.67500000000001</v>
      </c>
      <c r="JG104" s="131">
        <v>8.2149999999999999</v>
      </c>
      <c r="JH104" s="131">
        <v>0</v>
      </c>
      <c r="JI104" s="131">
        <v>141.358</v>
      </c>
      <c r="JJ104" s="131">
        <v>0</v>
      </c>
      <c r="JK104" s="131">
        <v>254.102</v>
      </c>
      <c r="JL104" s="131">
        <v>0</v>
      </c>
    </row>
    <row r="105" spans="1:272">
      <c r="A105" s="74" t="s">
        <v>371</v>
      </c>
      <c r="B105" s="130">
        <v>14278.957</v>
      </c>
      <c r="C105" s="130">
        <v>597.48699999999997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.32400000000000001</v>
      </c>
      <c r="AF105" s="130">
        <v>57.741</v>
      </c>
      <c r="AG105" s="130">
        <v>8.0000000000000002E-3</v>
      </c>
      <c r="AH105" s="130">
        <v>0</v>
      </c>
      <c r="AI105" s="130">
        <v>0</v>
      </c>
      <c r="AJ105" s="130">
        <v>0</v>
      </c>
      <c r="AK105" s="130">
        <v>0</v>
      </c>
      <c r="AL105" s="130">
        <v>7.2069999999999999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486.28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30.533000000000001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15.394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13681.47</v>
      </c>
      <c r="JG105" s="130">
        <v>744.57299999999998</v>
      </c>
      <c r="JH105" s="130">
        <v>0</v>
      </c>
      <c r="JI105" s="130">
        <v>1304.0909999999999</v>
      </c>
      <c r="JJ105" s="130">
        <v>0</v>
      </c>
      <c r="JK105" s="130">
        <v>11632.806</v>
      </c>
      <c r="JL105" s="130">
        <v>0</v>
      </c>
    </row>
    <row r="106" spans="1:272">
      <c r="A106" s="75" t="s">
        <v>372</v>
      </c>
      <c r="B106" s="131">
        <v>981.05399999999997</v>
      </c>
      <c r="C106" s="131">
        <v>7.0000000000000001E-3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7.0000000000000001E-3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981.04700000000003</v>
      </c>
      <c r="JG106" s="131">
        <v>0</v>
      </c>
      <c r="JH106" s="131">
        <v>0</v>
      </c>
      <c r="JI106" s="131">
        <v>100.533</v>
      </c>
      <c r="JJ106" s="131">
        <v>0</v>
      </c>
      <c r="JK106" s="131">
        <v>880.51400000000001</v>
      </c>
      <c r="JL106" s="131">
        <v>0</v>
      </c>
    </row>
    <row r="107" spans="1:272">
      <c r="A107" s="74" t="s">
        <v>373</v>
      </c>
      <c r="B107" s="130">
        <v>17051.828000000001</v>
      </c>
      <c r="C107" s="130">
        <v>185.536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3.4000000000000002E-2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6.0000000000000001E-3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9.2999999999999999E-2</v>
      </c>
      <c r="DJ107" s="130">
        <v>0</v>
      </c>
      <c r="DK107" s="130">
        <v>0</v>
      </c>
      <c r="DL107" s="130">
        <v>0</v>
      </c>
      <c r="DM107" s="130">
        <v>0.21199999999999999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185.191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16866.292000000001</v>
      </c>
      <c r="JG107" s="130">
        <v>0</v>
      </c>
      <c r="JH107" s="130">
        <v>0</v>
      </c>
      <c r="JI107" s="130">
        <v>1955.163</v>
      </c>
      <c r="JJ107" s="130">
        <v>0</v>
      </c>
      <c r="JK107" s="130">
        <v>14911.129000000001</v>
      </c>
      <c r="JL107" s="130">
        <v>0</v>
      </c>
    </row>
    <row r="108" spans="1:272">
      <c r="A108" s="75" t="s">
        <v>374</v>
      </c>
      <c r="B108" s="131">
        <v>11923.476000000001</v>
      </c>
      <c r="C108" s="131">
        <v>1868.7190000000001</v>
      </c>
      <c r="D108" s="131">
        <v>1E-3</v>
      </c>
      <c r="E108" s="131">
        <v>0.249</v>
      </c>
      <c r="F108" s="131">
        <v>0.13800000000000001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2E-3</v>
      </c>
      <c r="P108" s="131">
        <v>2E-3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29.984999999999999</v>
      </c>
      <c r="X108" s="131">
        <v>0.627</v>
      </c>
      <c r="Y108" s="131">
        <v>199.37899999999999</v>
      </c>
      <c r="Z108" s="131">
        <v>140.73400000000001</v>
      </c>
      <c r="AA108" s="131">
        <v>5.827</v>
      </c>
      <c r="AB108" s="131">
        <v>31.459</v>
      </c>
      <c r="AC108" s="131">
        <v>1.673</v>
      </c>
      <c r="AD108" s="131">
        <v>2.052</v>
      </c>
      <c r="AE108" s="131">
        <v>20.815999999999999</v>
      </c>
      <c r="AF108" s="131">
        <v>24.995000000000001</v>
      </c>
      <c r="AG108" s="131">
        <v>19.192</v>
      </c>
      <c r="AH108" s="131">
        <v>5.327</v>
      </c>
      <c r="AI108" s="131">
        <v>6.1040000000000001</v>
      </c>
      <c r="AJ108" s="131">
        <v>1.1739999999999999</v>
      </c>
      <c r="AK108" s="131">
        <v>0.54700000000000004</v>
      </c>
      <c r="AL108" s="131">
        <v>116.03</v>
      </c>
      <c r="AM108" s="131">
        <v>12.821</v>
      </c>
      <c r="AN108" s="131">
        <v>33.982999999999997</v>
      </c>
      <c r="AO108" s="131">
        <v>0.81799999999999995</v>
      </c>
      <c r="AP108" s="131">
        <v>0.10199999999999999</v>
      </c>
      <c r="AQ108" s="131">
        <v>6.0999999999999999E-2</v>
      </c>
      <c r="AR108" s="131">
        <v>17.268999999999998</v>
      </c>
      <c r="AS108" s="131">
        <v>1.4</v>
      </c>
      <c r="AT108" s="131">
        <v>8.19</v>
      </c>
      <c r="AU108" s="131">
        <v>0</v>
      </c>
      <c r="AV108" s="131">
        <v>15.68</v>
      </c>
      <c r="AW108" s="131">
        <v>0.122</v>
      </c>
      <c r="AX108" s="131">
        <v>0.28199999999999997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.01</v>
      </c>
      <c r="BD108" s="131">
        <v>0.3</v>
      </c>
      <c r="BE108" s="131">
        <v>0</v>
      </c>
      <c r="BF108" s="131">
        <v>0</v>
      </c>
      <c r="BG108" s="131">
        <v>0</v>
      </c>
      <c r="BH108" s="131">
        <v>4.7E-2</v>
      </c>
      <c r="BI108" s="131">
        <v>0.27700000000000002</v>
      </c>
      <c r="BJ108" s="131">
        <v>3.2000000000000001E-2</v>
      </c>
      <c r="BK108" s="131">
        <v>0</v>
      </c>
      <c r="BL108" s="131">
        <v>0.39100000000000001</v>
      </c>
      <c r="BM108" s="131">
        <v>5.0000000000000001E-3</v>
      </c>
      <c r="BN108" s="131">
        <v>5.8000000000000003E-2</v>
      </c>
      <c r="BO108" s="131">
        <v>0.123</v>
      </c>
      <c r="BP108" s="131">
        <v>6.2E-2</v>
      </c>
      <c r="BQ108" s="131">
        <v>101.29600000000001</v>
      </c>
      <c r="BR108" s="131">
        <v>16.13</v>
      </c>
      <c r="BS108" s="131">
        <v>1.2E-2</v>
      </c>
      <c r="BT108" s="131">
        <v>0</v>
      </c>
      <c r="BU108" s="131">
        <v>20.608000000000001</v>
      </c>
      <c r="BV108" s="131">
        <v>0</v>
      </c>
      <c r="BW108" s="131">
        <v>2.5059999999999998</v>
      </c>
      <c r="BX108" s="131">
        <v>7.1829999999999998</v>
      </c>
      <c r="BY108" s="131">
        <v>3.762</v>
      </c>
      <c r="BZ108" s="131">
        <v>0.122</v>
      </c>
      <c r="CA108" s="131">
        <v>0</v>
      </c>
      <c r="CB108" s="131">
        <v>0.52600000000000002</v>
      </c>
      <c r="CC108" s="131">
        <v>3.657</v>
      </c>
      <c r="CD108" s="131">
        <v>0</v>
      </c>
      <c r="CE108" s="131">
        <v>0</v>
      </c>
      <c r="CF108" s="131">
        <v>0.12</v>
      </c>
      <c r="CG108" s="131">
        <v>4.9279999999999999</v>
      </c>
      <c r="CH108" s="131">
        <v>0</v>
      </c>
      <c r="CI108" s="131">
        <v>2.9000000000000001E-2</v>
      </c>
      <c r="CJ108" s="131">
        <v>0</v>
      </c>
      <c r="CK108" s="131">
        <v>1.2030000000000001</v>
      </c>
      <c r="CL108" s="131">
        <v>2E-3</v>
      </c>
      <c r="CM108" s="131">
        <v>42.634999999999998</v>
      </c>
      <c r="CN108" s="131">
        <v>25.398</v>
      </c>
      <c r="CO108" s="131">
        <v>0</v>
      </c>
      <c r="CP108" s="131">
        <v>2E-3</v>
      </c>
      <c r="CQ108" s="131">
        <v>3.7650000000000001</v>
      </c>
      <c r="CR108" s="131">
        <v>6.0000000000000001E-3</v>
      </c>
      <c r="CS108" s="131">
        <v>15.23</v>
      </c>
      <c r="CT108" s="131">
        <v>117.099</v>
      </c>
      <c r="CU108" s="131">
        <v>8.4130000000000003</v>
      </c>
      <c r="CV108" s="131">
        <v>1.2829999999999999</v>
      </c>
      <c r="CW108" s="131">
        <v>4.1749999999999998</v>
      </c>
      <c r="CX108" s="131">
        <v>8.0000000000000002E-3</v>
      </c>
      <c r="CY108" s="131">
        <v>0</v>
      </c>
      <c r="CZ108" s="131">
        <v>161.98099999999999</v>
      </c>
      <c r="DA108" s="131">
        <v>22.190999999999999</v>
      </c>
      <c r="DB108" s="131">
        <v>0.46400000000000002</v>
      </c>
      <c r="DC108" s="131">
        <v>4.0529999999999999</v>
      </c>
      <c r="DD108" s="131">
        <v>0.22900000000000001</v>
      </c>
      <c r="DE108" s="131">
        <v>1E-3</v>
      </c>
      <c r="DF108" s="131">
        <v>19.318000000000001</v>
      </c>
      <c r="DG108" s="131">
        <v>0.83399999999999996</v>
      </c>
      <c r="DH108" s="131">
        <v>3.0000000000000001E-3</v>
      </c>
      <c r="DI108" s="131">
        <v>45.237000000000002</v>
      </c>
      <c r="DJ108" s="131">
        <v>0.13</v>
      </c>
      <c r="DK108" s="131">
        <v>81.123999999999995</v>
      </c>
      <c r="DL108" s="131">
        <v>8.3179999999999996</v>
      </c>
      <c r="DM108" s="131">
        <v>133.602</v>
      </c>
      <c r="DN108" s="131">
        <v>0.39</v>
      </c>
      <c r="DO108" s="131">
        <v>1.7000000000000001E-2</v>
      </c>
      <c r="DP108" s="131">
        <v>10.912000000000001</v>
      </c>
      <c r="DQ108" s="131">
        <v>2.6869999999999998</v>
      </c>
      <c r="DR108" s="131">
        <v>2.2949999999999999</v>
      </c>
      <c r="DS108" s="131">
        <v>1.7230000000000001</v>
      </c>
      <c r="DT108" s="131">
        <v>6.0000000000000001E-3</v>
      </c>
      <c r="DU108" s="131">
        <v>0.91900000000000004</v>
      </c>
      <c r="DV108" s="131">
        <v>12.353</v>
      </c>
      <c r="DW108" s="131">
        <v>195.14599999999999</v>
      </c>
      <c r="DX108" s="131">
        <v>5.0389999999999997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0.45300000000000001</v>
      </c>
      <c r="EM108" s="131">
        <v>0</v>
      </c>
      <c r="EN108" s="131">
        <v>0</v>
      </c>
      <c r="EO108" s="131">
        <v>0</v>
      </c>
      <c r="EP108" s="131">
        <v>2E-3</v>
      </c>
      <c r="EQ108" s="131">
        <v>0</v>
      </c>
      <c r="ER108" s="131">
        <v>18.245000000000001</v>
      </c>
      <c r="ES108" s="131">
        <v>0</v>
      </c>
      <c r="ET108" s="131">
        <v>1.6E-2</v>
      </c>
      <c r="EU108" s="131">
        <v>3.0000000000000001E-3</v>
      </c>
      <c r="EV108" s="131">
        <v>0</v>
      </c>
      <c r="EW108" s="131">
        <v>0</v>
      </c>
      <c r="EX108" s="131">
        <v>0</v>
      </c>
      <c r="EY108" s="131">
        <v>0</v>
      </c>
      <c r="EZ108" s="131">
        <v>0.08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0.17299999999999999</v>
      </c>
      <c r="GC108" s="131">
        <v>34.603000000000002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6.9000000000000006E-2</v>
      </c>
      <c r="GY108" s="131">
        <v>0</v>
      </c>
      <c r="GZ108" s="131">
        <v>0.106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.32800000000000001</v>
      </c>
      <c r="HF108" s="131">
        <v>2E-3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1E-3</v>
      </c>
      <c r="HM108" s="131">
        <v>0</v>
      </c>
      <c r="HN108" s="131">
        <v>0.03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24.844000000000001</v>
      </c>
      <c r="IM108" s="131">
        <v>7.4999999999999997E-2</v>
      </c>
      <c r="IN108" s="131">
        <v>1.619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1.9E-2</v>
      </c>
      <c r="IY108" s="131">
        <v>0.218</v>
      </c>
      <c r="IZ108" s="131">
        <v>8.5999999999999993E-2</v>
      </c>
      <c r="JA108" s="131">
        <v>0.26100000000000001</v>
      </c>
      <c r="JB108" s="131">
        <v>1.6E-2</v>
      </c>
      <c r="JC108" s="131">
        <v>0.05</v>
      </c>
      <c r="JD108" s="131">
        <v>0</v>
      </c>
      <c r="JE108" s="131">
        <v>4.0000000000000001E-3</v>
      </c>
      <c r="JF108" s="131">
        <v>10054.757</v>
      </c>
      <c r="JG108" s="131">
        <v>42.143999999999998</v>
      </c>
      <c r="JH108" s="131">
        <v>0</v>
      </c>
      <c r="JI108" s="131">
        <v>1431.43</v>
      </c>
      <c r="JJ108" s="131">
        <v>0</v>
      </c>
      <c r="JK108" s="131">
        <v>8581.1830000000009</v>
      </c>
      <c r="JL108" s="131">
        <v>0</v>
      </c>
    </row>
    <row r="109" spans="1:272">
      <c r="A109" s="74" t="s">
        <v>375</v>
      </c>
      <c r="B109" s="130">
        <v>34298.714</v>
      </c>
      <c r="C109" s="130">
        <v>641.82100000000003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1.724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.20100000000000001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6.7000000000000004E-2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1E-3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1E-3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7.0000000000000001E-3</v>
      </c>
      <c r="ID109" s="130">
        <v>0</v>
      </c>
      <c r="IE109" s="130">
        <v>0.01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639.80999999999995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33656.892999999996</v>
      </c>
      <c r="JG109" s="130">
        <v>8662.9210000000003</v>
      </c>
      <c r="JH109" s="130">
        <v>0</v>
      </c>
      <c r="JI109" s="130">
        <v>192.55500000000001</v>
      </c>
      <c r="JJ109" s="130">
        <v>0</v>
      </c>
      <c r="JK109" s="130">
        <v>24801.417000000001</v>
      </c>
      <c r="JL109" s="130">
        <v>0</v>
      </c>
    </row>
    <row r="110" spans="1:272">
      <c r="A110" s="75" t="s">
        <v>376</v>
      </c>
      <c r="B110" s="131">
        <v>5624.9880000000003</v>
      </c>
      <c r="C110" s="131">
        <v>351.99900000000002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3.14</v>
      </c>
      <c r="AF110" s="131">
        <v>3.2789999999999999</v>
      </c>
      <c r="AG110" s="131">
        <v>4.5650000000000004</v>
      </c>
      <c r="AH110" s="131">
        <v>3.3000000000000002E-2</v>
      </c>
      <c r="AI110" s="131">
        <v>5.7000000000000002E-2</v>
      </c>
      <c r="AJ110" s="131">
        <v>3.5999999999999997E-2</v>
      </c>
      <c r="AK110" s="131">
        <v>4.2000000000000003E-2</v>
      </c>
      <c r="AL110" s="131">
        <v>2.54</v>
      </c>
      <c r="AM110" s="131">
        <v>7.5999999999999998E-2</v>
      </c>
      <c r="AN110" s="131">
        <v>3.4000000000000002E-2</v>
      </c>
      <c r="AO110" s="131">
        <v>0</v>
      </c>
      <c r="AP110" s="131">
        <v>6.0000000000000001E-3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7.2999999999999995E-2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8.33</v>
      </c>
      <c r="BR110" s="131">
        <v>1.484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0.10100000000000001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7.5579999999999998</v>
      </c>
      <c r="DC110" s="131">
        <v>0.88900000000000001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4.8000000000000001E-2</v>
      </c>
      <c r="DX110" s="131">
        <v>0.255</v>
      </c>
      <c r="DY110" s="131">
        <v>3.5999999999999997E-2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3.0000000000000001E-3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3.9369999999999998</v>
      </c>
      <c r="FE110" s="131">
        <v>0</v>
      </c>
      <c r="FF110" s="131">
        <v>111.934</v>
      </c>
      <c r="FG110" s="131">
        <v>194.03700000000001</v>
      </c>
      <c r="FH110" s="131">
        <v>0.182</v>
      </c>
      <c r="FI110" s="131">
        <v>0.35399999999999998</v>
      </c>
      <c r="FJ110" s="131">
        <v>0</v>
      </c>
      <c r="FK110" s="131">
        <v>0.111</v>
      </c>
      <c r="FL110" s="131">
        <v>0</v>
      </c>
      <c r="FM110" s="131">
        <v>0.187</v>
      </c>
      <c r="FN110" s="131">
        <v>0</v>
      </c>
      <c r="FO110" s="131">
        <v>2.5999999999999999E-2</v>
      </c>
      <c r="FP110" s="131">
        <v>3.5000000000000003E-2</v>
      </c>
      <c r="FQ110" s="131">
        <v>7.0000000000000001E-3</v>
      </c>
      <c r="FR110" s="131">
        <v>1.0999999999999999E-2</v>
      </c>
      <c r="FS110" s="131">
        <v>0</v>
      </c>
      <c r="FT110" s="131">
        <v>1E-3</v>
      </c>
      <c r="FU110" s="131">
        <v>1E-3</v>
      </c>
      <c r="FV110" s="131">
        <v>4.0000000000000001E-3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1.4999999999999999E-2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0.04</v>
      </c>
      <c r="GY110" s="131">
        <v>0</v>
      </c>
      <c r="GZ110" s="131">
        <v>3.6459999999999999</v>
      </c>
      <c r="HA110" s="131">
        <v>0.121</v>
      </c>
      <c r="HB110" s="131">
        <v>0</v>
      </c>
      <c r="HC110" s="131">
        <v>0</v>
      </c>
      <c r="HD110" s="131">
        <v>0</v>
      </c>
      <c r="HE110" s="131">
        <v>1.9E-2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8.0000000000000002E-3</v>
      </c>
      <c r="HM110" s="131">
        <v>0</v>
      </c>
      <c r="HN110" s="131">
        <v>2E-3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3.9260000000000002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3.1E-2</v>
      </c>
      <c r="IY110" s="131">
        <v>0.39200000000000002</v>
      </c>
      <c r="IZ110" s="131">
        <v>6.2E-2</v>
      </c>
      <c r="JA110" s="131">
        <v>0.25700000000000001</v>
      </c>
      <c r="JB110" s="131">
        <v>8.0000000000000002E-3</v>
      </c>
      <c r="JC110" s="131">
        <v>0.02</v>
      </c>
      <c r="JD110" s="131">
        <v>0</v>
      </c>
      <c r="JE110" s="131">
        <v>0.04</v>
      </c>
      <c r="JF110" s="131">
        <v>5272.9889999999996</v>
      </c>
      <c r="JG110" s="131">
        <v>74.932000000000002</v>
      </c>
      <c r="JH110" s="131">
        <v>0</v>
      </c>
      <c r="JI110" s="131">
        <v>451.91800000000001</v>
      </c>
      <c r="JJ110" s="131">
        <v>0</v>
      </c>
      <c r="JK110" s="131">
        <v>4746.1390000000001</v>
      </c>
      <c r="JL110" s="131">
        <v>0</v>
      </c>
    </row>
    <row r="111" spans="1:272">
      <c r="A111" s="74" t="s">
        <v>377</v>
      </c>
      <c r="B111" s="130">
        <v>3986.7249999999999</v>
      </c>
      <c r="C111" s="130">
        <v>11.943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8.3770000000000007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3.5659999999999998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0</v>
      </c>
      <c r="JE111" s="130">
        <v>0</v>
      </c>
      <c r="JF111" s="130">
        <v>3974.7820000000002</v>
      </c>
      <c r="JG111" s="130">
        <v>881.572</v>
      </c>
      <c r="JH111" s="130">
        <v>0</v>
      </c>
      <c r="JI111" s="130">
        <v>54.936</v>
      </c>
      <c r="JJ111" s="130">
        <v>0</v>
      </c>
      <c r="JK111" s="130">
        <v>3038.2739999999999</v>
      </c>
      <c r="JL111" s="130">
        <v>0</v>
      </c>
    </row>
    <row r="112" spans="1:272">
      <c r="A112" s="75" t="s">
        <v>378</v>
      </c>
      <c r="B112" s="131">
        <v>4851.41</v>
      </c>
      <c r="C112" s="131">
        <v>276.58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2.8000000000000001E-2</v>
      </c>
      <c r="AF112" s="131">
        <v>8.4000000000000005E-2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.02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4.2999999999999997E-2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2.645</v>
      </c>
      <c r="CW112" s="131">
        <v>0</v>
      </c>
      <c r="CX112" s="131">
        <v>0</v>
      </c>
      <c r="CY112" s="131">
        <v>0</v>
      </c>
      <c r="CZ112" s="131">
        <v>0.11700000000000001</v>
      </c>
      <c r="DA112" s="131">
        <v>0</v>
      </c>
      <c r="DB112" s="131">
        <v>1.59</v>
      </c>
      <c r="DC112" s="131">
        <v>16.785</v>
      </c>
      <c r="DD112" s="131">
        <v>6.9219999999999997</v>
      </c>
      <c r="DE112" s="131">
        <v>4.0000000000000001E-3</v>
      </c>
      <c r="DF112" s="131">
        <v>0</v>
      </c>
      <c r="DG112" s="131">
        <v>0</v>
      </c>
      <c r="DH112" s="131">
        <v>0.40799999999999997</v>
      </c>
      <c r="DI112" s="131">
        <v>1.9E-2</v>
      </c>
      <c r="DJ112" s="131">
        <v>0</v>
      </c>
      <c r="DK112" s="131">
        <v>0</v>
      </c>
      <c r="DL112" s="131">
        <v>0</v>
      </c>
      <c r="DM112" s="131">
        <v>5.2999999999999999E-2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.64300000000000002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27.997</v>
      </c>
      <c r="FG112" s="131">
        <v>200.834</v>
      </c>
      <c r="FH112" s="131">
        <v>0</v>
      </c>
      <c r="FI112" s="131">
        <v>1.897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3.7999999999999999E-2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1.2999999999999999E-2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5.6340000000000003</v>
      </c>
      <c r="IN112" s="131">
        <v>10.805999999999999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4574.83</v>
      </c>
      <c r="JG112" s="131">
        <v>0</v>
      </c>
      <c r="JH112" s="131">
        <v>0</v>
      </c>
      <c r="JI112" s="131">
        <v>0</v>
      </c>
      <c r="JJ112" s="131">
        <v>0</v>
      </c>
      <c r="JK112" s="131">
        <v>4574.83</v>
      </c>
      <c r="JL112" s="131">
        <v>0</v>
      </c>
    </row>
    <row r="113" spans="1:272">
      <c r="A113" s="74" t="s">
        <v>379</v>
      </c>
      <c r="B113" s="130">
        <v>7170.875</v>
      </c>
      <c r="C113" s="130">
        <v>198.41900000000001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0.39300000000000002</v>
      </c>
      <c r="AF113" s="130">
        <v>2.1160000000000001</v>
      </c>
      <c r="AG113" s="130">
        <v>1.4E-2</v>
      </c>
      <c r="AH113" s="130">
        <v>8.9999999999999993E-3</v>
      </c>
      <c r="AI113" s="130">
        <v>0</v>
      </c>
      <c r="AJ113" s="130">
        <v>0</v>
      </c>
      <c r="AK113" s="130">
        <v>4.5999999999999999E-2</v>
      </c>
      <c r="AL113" s="130">
        <v>11.685</v>
      </c>
      <c r="AM113" s="130">
        <v>2.5619999999999998</v>
      </c>
      <c r="AN113" s="130">
        <v>3.3000000000000002E-2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1.629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1E-3</v>
      </c>
      <c r="CO113" s="130">
        <v>0</v>
      </c>
      <c r="CP113" s="130">
        <v>0</v>
      </c>
      <c r="CQ113" s="130">
        <v>0</v>
      </c>
      <c r="CR113" s="130">
        <v>0</v>
      </c>
      <c r="CS113" s="130">
        <v>3.0000000000000001E-3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2.5000000000000001E-2</v>
      </c>
      <c r="DC113" s="130">
        <v>29.875</v>
      </c>
      <c r="DD113" s="130">
        <v>0</v>
      </c>
      <c r="DE113" s="130">
        <v>49.930999999999997</v>
      </c>
      <c r="DF113" s="130">
        <v>0</v>
      </c>
      <c r="DG113" s="130">
        <v>0</v>
      </c>
      <c r="DH113" s="130">
        <v>9.8859999999999992</v>
      </c>
      <c r="DI113" s="130">
        <v>18.219000000000001</v>
      </c>
      <c r="DJ113" s="130">
        <v>1E-3</v>
      </c>
      <c r="DK113" s="130">
        <v>0</v>
      </c>
      <c r="DL113" s="130">
        <v>0</v>
      </c>
      <c r="DM113" s="130">
        <v>25.521999999999998</v>
      </c>
      <c r="DN113" s="130">
        <v>2.6949999999999998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25.393999999999998</v>
      </c>
      <c r="DX113" s="130">
        <v>18.376999999999999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3.0000000000000001E-3</v>
      </c>
      <c r="JD113" s="130">
        <v>0</v>
      </c>
      <c r="JE113" s="130">
        <v>0</v>
      </c>
      <c r="JF113" s="130">
        <v>6972.4560000000001</v>
      </c>
      <c r="JG113" s="130">
        <v>247.55199999999999</v>
      </c>
      <c r="JH113" s="130">
        <v>0</v>
      </c>
      <c r="JI113" s="130">
        <v>581.50099999999998</v>
      </c>
      <c r="JJ113" s="130">
        <v>0</v>
      </c>
      <c r="JK113" s="130">
        <v>6143.4030000000002</v>
      </c>
      <c r="JL113" s="130">
        <v>0</v>
      </c>
    </row>
    <row r="114" spans="1:272">
      <c r="A114" s="75" t="s">
        <v>380</v>
      </c>
      <c r="B114" s="131">
        <v>2032.7909999999999</v>
      </c>
      <c r="C114" s="131">
        <v>79.709000000000003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.223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1E-3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.251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4.9630000000000001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4.4560000000000004</v>
      </c>
      <c r="FC114" s="131">
        <v>0</v>
      </c>
      <c r="FD114" s="131">
        <v>13.781000000000001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1E-3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8.6140000000000008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42.966000000000001</v>
      </c>
      <c r="GJ114" s="131">
        <v>0</v>
      </c>
      <c r="GK114" s="131">
        <v>0</v>
      </c>
      <c r="GL114" s="131">
        <v>2E-3</v>
      </c>
      <c r="GM114" s="131">
        <v>0</v>
      </c>
      <c r="GN114" s="131">
        <v>0</v>
      </c>
      <c r="GO114" s="131">
        <v>0</v>
      </c>
      <c r="GP114" s="131">
        <v>1.5169999999999999</v>
      </c>
      <c r="GQ114" s="131">
        <v>0</v>
      </c>
      <c r="GR114" s="131">
        <v>0.156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6.0000000000000001E-3</v>
      </c>
      <c r="HX114" s="131">
        <v>0</v>
      </c>
      <c r="HY114" s="131">
        <v>0</v>
      </c>
      <c r="HZ114" s="131">
        <v>0</v>
      </c>
      <c r="IA114" s="131">
        <v>0.72499999999999998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1.5589999999999999</v>
      </c>
      <c r="IM114" s="131">
        <v>0</v>
      </c>
      <c r="IN114" s="131">
        <v>0.48799999999999999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1953.0820000000001</v>
      </c>
      <c r="JG114" s="131">
        <v>1266.9749999999999</v>
      </c>
      <c r="JH114" s="131">
        <v>0</v>
      </c>
      <c r="JI114" s="131">
        <v>0</v>
      </c>
      <c r="JJ114" s="131">
        <v>0</v>
      </c>
      <c r="JK114" s="131">
        <v>686.10699999999997</v>
      </c>
      <c r="JL114" s="131">
        <v>0</v>
      </c>
    </row>
    <row r="115" spans="1:272">
      <c r="A115" s="74" t="s">
        <v>381</v>
      </c>
      <c r="B115" s="130">
        <v>3141.444</v>
      </c>
      <c r="C115" s="130">
        <v>545.93499999999995</v>
      </c>
      <c r="D115" s="130">
        <v>1E-3</v>
      </c>
      <c r="E115" s="130">
        <v>1E-3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1.2999999999999999E-2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2.1360000000000001</v>
      </c>
      <c r="X115" s="130">
        <v>0.32300000000000001</v>
      </c>
      <c r="Y115" s="130">
        <v>1.7</v>
      </c>
      <c r="Z115" s="130">
        <v>2.3450000000000002</v>
      </c>
      <c r="AA115" s="130">
        <v>3.27</v>
      </c>
      <c r="AB115" s="130">
        <v>0</v>
      </c>
      <c r="AC115" s="130">
        <v>1.8580000000000001</v>
      </c>
      <c r="AD115" s="130">
        <v>0.97899999999999998</v>
      </c>
      <c r="AE115" s="130">
        <v>72.346000000000004</v>
      </c>
      <c r="AF115" s="130">
        <v>88.873999999999995</v>
      </c>
      <c r="AG115" s="130">
        <v>7.476</v>
      </c>
      <c r="AH115" s="130">
        <v>9.4120000000000008</v>
      </c>
      <c r="AI115" s="130">
        <v>14.147</v>
      </c>
      <c r="AJ115" s="130">
        <v>1.429</v>
      </c>
      <c r="AK115" s="130">
        <v>1.444</v>
      </c>
      <c r="AL115" s="130">
        <v>22.584</v>
      </c>
      <c r="AM115" s="130">
        <v>0.14000000000000001</v>
      </c>
      <c r="AN115" s="130">
        <v>1.1419999999999999</v>
      </c>
      <c r="AO115" s="130">
        <v>0.123</v>
      </c>
      <c r="AP115" s="130">
        <v>0.81499999999999995</v>
      </c>
      <c r="AQ115" s="130">
        <v>0.33300000000000002</v>
      </c>
      <c r="AR115" s="130">
        <v>9.1999999999999998E-2</v>
      </c>
      <c r="AS115" s="130">
        <v>0.112</v>
      </c>
      <c r="AT115" s="130">
        <v>2.8530000000000002</v>
      </c>
      <c r="AU115" s="130">
        <v>0</v>
      </c>
      <c r="AV115" s="130">
        <v>0.95399999999999996</v>
      </c>
      <c r="AW115" s="130">
        <v>0.33400000000000002</v>
      </c>
      <c r="AX115" s="130">
        <v>0.249</v>
      </c>
      <c r="AY115" s="130">
        <v>4.2999999999999997E-2</v>
      </c>
      <c r="AZ115" s="130">
        <v>9.2999999999999999E-2</v>
      </c>
      <c r="BA115" s="130">
        <v>2.2389999999999999</v>
      </c>
      <c r="BB115" s="130">
        <v>0</v>
      </c>
      <c r="BC115" s="130">
        <v>0</v>
      </c>
      <c r="BD115" s="130">
        <v>0.14399999999999999</v>
      </c>
      <c r="BE115" s="130">
        <v>3.0000000000000001E-3</v>
      </c>
      <c r="BF115" s="130">
        <v>0</v>
      </c>
      <c r="BG115" s="130">
        <v>0</v>
      </c>
      <c r="BH115" s="130">
        <v>7.0999999999999994E-2</v>
      </c>
      <c r="BI115" s="130">
        <v>0.16600000000000001</v>
      </c>
      <c r="BJ115" s="130">
        <v>1.0999999999999999E-2</v>
      </c>
      <c r="BK115" s="130">
        <v>1.0609999999999999</v>
      </c>
      <c r="BL115" s="130">
        <v>1.6E-2</v>
      </c>
      <c r="BM115" s="130">
        <v>5.7000000000000002E-2</v>
      </c>
      <c r="BN115" s="130">
        <v>0.25700000000000001</v>
      </c>
      <c r="BO115" s="130">
        <v>0.29599999999999999</v>
      </c>
      <c r="BP115" s="130">
        <v>0.03</v>
      </c>
      <c r="BQ115" s="130">
        <v>10.592000000000001</v>
      </c>
      <c r="BR115" s="130">
        <v>4.7359999999999998</v>
      </c>
      <c r="BS115" s="130">
        <v>0.40300000000000002</v>
      </c>
      <c r="BT115" s="130">
        <v>0.64400000000000002</v>
      </c>
      <c r="BU115" s="130">
        <v>2.4209999999999998</v>
      </c>
      <c r="BV115" s="130">
        <v>0.443</v>
      </c>
      <c r="BW115" s="130">
        <v>3.2639999999999998</v>
      </c>
      <c r="BX115" s="130">
        <v>0.69099999999999995</v>
      </c>
      <c r="BY115" s="130">
        <v>1</v>
      </c>
      <c r="BZ115" s="130">
        <v>0.52</v>
      </c>
      <c r="CA115" s="130">
        <v>0.46800000000000003</v>
      </c>
      <c r="CB115" s="130">
        <v>2.7949999999999999</v>
      </c>
      <c r="CC115" s="130">
        <v>0.51700000000000002</v>
      </c>
      <c r="CD115" s="130">
        <v>1.4550000000000001</v>
      </c>
      <c r="CE115" s="130">
        <v>3.2930000000000001</v>
      </c>
      <c r="CF115" s="130">
        <v>0.71599999999999997</v>
      </c>
      <c r="CG115" s="130">
        <v>0.70699999999999996</v>
      </c>
      <c r="CH115" s="130">
        <v>0.629</v>
      </c>
      <c r="CI115" s="130">
        <v>1.052</v>
      </c>
      <c r="CJ115" s="130">
        <v>0.14399999999999999</v>
      </c>
      <c r="CK115" s="130">
        <v>0</v>
      </c>
      <c r="CL115" s="130">
        <v>2.4449999999999998</v>
      </c>
      <c r="CM115" s="130">
        <v>0.27700000000000002</v>
      </c>
      <c r="CN115" s="130">
        <v>0</v>
      </c>
      <c r="CO115" s="130">
        <v>0</v>
      </c>
      <c r="CP115" s="130">
        <v>3.1E-2</v>
      </c>
      <c r="CQ115" s="130">
        <v>0.04</v>
      </c>
      <c r="CR115" s="130">
        <v>6.5000000000000002E-2</v>
      </c>
      <c r="CS115" s="130">
        <v>0.54500000000000004</v>
      </c>
      <c r="CT115" s="130">
        <v>0.72599999999999998</v>
      </c>
      <c r="CU115" s="130">
        <v>0.17499999999999999</v>
      </c>
      <c r="CV115" s="130">
        <v>7.4690000000000003</v>
      </c>
      <c r="CW115" s="130">
        <v>3.246</v>
      </c>
      <c r="CX115" s="130">
        <v>0.13500000000000001</v>
      </c>
      <c r="CY115" s="130">
        <v>3.1859999999999999</v>
      </c>
      <c r="CZ115" s="130">
        <v>2.6240000000000001</v>
      </c>
      <c r="DA115" s="130">
        <v>0</v>
      </c>
      <c r="DB115" s="130">
        <v>0.54100000000000004</v>
      </c>
      <c r="DC115" s="130">
        <v>0</v>
      </c>
      <c r="DD115" s="130">
        <v>0</v>
      </c>
      <c r="DE115" s="130">
        <v>0.36599999999999999</v>
      </c>
      <c r="DF115" s="130">
        <v>0</v>
      </c>
      <c r="DG115" s="130">
        <v>48.887</v>
      </c>
      <c r="DH115" s="130">
        <v>0</v>
      </c>
      <c r="DI115" s="130">
        <v>0</v>
      </c>
      <c r="DJ115" s="130">
        <v>0.47799999999999998</v>
      </c>
      <c r="DK115" s="130">
        <v>0.31</v>
      </c>
      <c r="DL115" s="130">
        <v>0.94199999999999995</v>
      </c>
      <c r="DM115" s="130">
        <v>8.6660000000000004</v>
      </c>
      <c r="DN115" s="130">
        <v>0</v>
      </c>
      <c r="DO115" s="130">
        <v>0.59899999999999998</v>
      </c>
      <c r="DP115" s="130">
        <v>0.13400000000000001</v>
      </c>
      <c r="DQ115" s="130">
        <v>0.51500000000000001</v>
      </c>
      <c r="DR115" s="130">
        <v>6.0000000000000001E-3</v>
      </c>
      <c r="DS115" s="130">
        <v>0.59899999999999998</v>
      </c>
      <c r="DT115" s="130">
        <v>5.2999999999999999E-2</v>
      </c>
      <c r="DU115" s="130">
        <v>0.13600000000000001</v>
      </c>
      <c r="DV115" s="130">
        <v>2.1080000000000001</v>
      </c>
      <c r="DW115" s="130">
        <v>21.199000000000002</v>
      </c>
      <c r="DX115" s="130">
        <v>18.100000000000001</v>
      </c>
      <c r="DY115" s="130">
        <v>0.93799999999999994</v>
      </c>
      <c r="DZ115" s="130">
        <v>1.6E-2</v>
      </c>
      <c r="EA115" s="130">
        <v>0</v>
      </c>
      <c r="EB115" s="130">
        <v>0</v>
      </c>
      <c r="EC115" s="130">
        <v>0</v>
      </c>
      <c r="ED115" s="130">
        <v>0.441</v>
      </c>
      <c r="EE115" s="130">
        <v>6.7000000000000004E-2</v>
      </c>
      <c r="EF115" s="130">
        <v>0.13500000000000001</v>
      </c>
      <c r="EG115" s="130">
        <v>0</v>
      </c>
      <c r="EH115" s="130">
        <v>0</v>
      </c>
      <c r="EI115" s="130">
        <v>0</v>
      </c>
      <c r="EJ115" s="130">
        <v>0.03</v>
      </c>
      <c r="EK115" s="130">
        <v>0.03</v>
      </c>
      <c r="EL115" s="130">
        <v>0.10100000000000001</v>
      </c>
      <c r="EM115" s="130">
        <v>0</v>
      </c>
      <c r="EN115" s="130">
        <v>0</v>
      </c>
      <c r="EO115" s="130">
        <v>0</v>
      </c>
      <c r="EP115" s="130">
        <v>0.432</v>
      </c>
      <c r="EQ115" s="130">
        <v>0</v>
      </c>
      <c r="ER115" s="130">
        <v>4.2000000000000003E-2</v>
      </c>
      <c r="ES115" s="130">
        <v>0.214</v>
      </c>
      <c r="ET115" s="130">
        <v>0.33500000000000002</v>
      </c>
      <c r="EU115" s="130">
        <v>0</v>
      </c>
      <c r="EV115" s="130">
        <v>2.5000000000000001E-2</v>
      </c>
      <c r="EW115" s="130">
        <v>0.17699999999999999</v>
      </c>
      <c r="EX115" s="130">
        <v>1.7999999999999999E-2</v>
      </c>
      <c r="EY115" s="130">
        <v>0.113</v>
      </c>
      <c r="EZ115" s="130">
        <v>1.532</v>
      </c>
      <c r="FA115" s="130">
        <v>7.1999999999999995E-2</v>
      </c>
      <c r="FB115" s="130">
        <v>1.0089999999999999</v>
      </c>
      <c r="FC115" s="130">
        <v>3.0000000000000001E-3</v>
      </c>
      <c r="FD115" s="130">
        <v>1.6040000000000001</v>
      </c>
      <c r="FE115" s="130">
        <v>7.0000000000000001E-3</v>
      </c>
      <c r="FF115" s="130">
        <v>0</v>
      </c>
      <c r="FG115" s="130">
        <v>0</v>
      </c>
      <c r="FH115" s="130">
        <v>5.0000000000000001E-3</v>
      </c>
      <c r="FI115" s="130">
        <v>0.66700000000000004</v>
      </c>
      <c r="FJ115" s="130">
        <v>0.191</v>
      </c>
      <c r="FK115" s="130">
        <v>8.2000000000000003E-2</v>
      </c>
      <c r="FL115" s="130">
        <v>1E-3</v>
      </c>
      <c r="FM115" s="130">
        <v>0.129</v>
      </c>
      <c r="FN115" s="130">
        <v>9.9000000000000005E-2</v>
      </c>
      <c r="FO115" s="130">
        <v>8.9999999999999993E-3</v>
      </c>
      <c r="FP115" s="130">
        <v>0.20100000000000001</v>
      </c>
      <c r="FQ115" s="130">
        <v>3.0000000000000001E-3</v>
      </c>
      <c r="FR115" s="130">
        <v>1E-3</v>
      </c>
      <c r="FS115" s="130">
        <v>0</v>
      </c>
      <c r="FT115" s="130">
        <v>1.4E-2</v>
      </c>
      <c r="FU115" s="130">
        <v>0.36499999999999999</v>
      </c>
      <c r="FV115" s="130">
        <v>2E-3</v>
      </c>
      <c r="FW115" s="130">
        <v>13.913</v>
      </c>
      <c r="FX115" s="130">
        <v>0.38400000000000001</v>
      </c>
      <c r="FY115" s="130">
        <v>0.23100000000000001</v>
      </c>
      <c r="FZ115" s="130">
        <v>0.14699999999999999</v>
      </c>
      <c r="GA115" s="130">
        <v>0.185</v>
      </c>
      <c r="GB115" s="130">
        <v>0.216</v>
      </c>
      <c r="GC115" s="130">
        <v>0.623</v>
      </c>
      <c r="GD115" s="130">
        <v>9.1999999999999998E-2</v>
      </c>
      <c r="GE115" s="130">
        <v>1.0960000000000001</v>
      </c>
      <c r="GF115" s="130">
        <v>2.4620000000000002</v>
      </c>
      <c r="GG115" s="130">
        <v>1.3049999999999999</v>
      </c>
      <c r="GH115" s="130">
        <v>1.2E-2</v>
      </c>
      <c r="GI115" s="130">
        <v>0.129</v>
      </c>
      <c r="GJ115" s="130">
        <v>0.311</v>
      </c>
      <c r="GK115" s="130">
        <v>0.20100000000000001</v>
      </c>
      <c r="GL115" s="130">
        <v>1.3169999999999999</v>
      </c>
      <c r="GM115" s="130">
        <v>0.27500000000000002</v>
      </c>
      <c r="GN115" s="130">
        <v>5.3159999999999998</v>
      </c>
      <c r="GO115" s="130">
        <v>3.3170000000000002</v>
      </c>
      <c r="GP115" s="130">
        <v>0.28199999999999997</v>
      </c>
      <c r="GQ115" s="130">
        <v>1.6220000000000001</v>
      </c>
      <c r="GR115" s="130">
        <v>0.58399999999999996</v>
      </c>
      <c r="GS115" s="130">
        <v>0.96099999999999997</v>
      </c>
      <c r="GT115" s="130">
        <v>1.3919999999999999</v>
      </c>
      <c r="GU115" s="130">
        <v>0.24399999999999999</v>
      </c>
      <c r="GV115" s="130">
        <v>0.254</v>
      </c>
      <c r="GW115" s="130">
        <v>0.193</v>
      </c>
      <c r="GX115" s="130">
        <v>2.2909999999999999</v>
      </c>
      <c r="GY115" s="130">
        <v>0.02</v>
      </c>
      <c r="GZ115" s="130">
        <v>3.4460000000000002</v>
      </c>
      <c r="HA115" s="130">
        <v>0.13200000000000001</v>
      </c>
      <c r="HB115" s="130">
        <v>3.5000000000000003E-2</v>
      </c>
      <c r="HC115" s="130">
        <v>0.187</v>
      </c>
      <c r="HD115" s="130">
        <v>1.4999999999999999E-2</v>
      </c>
      <c r="HE115" s="130">
        <v>3.5110000000000001</v>
      </c>
      <c r="HF115" s="130">
        <v>3.4000000000000002E-2</v>
      </c>
      <c r="HG115" s="130">
        <v>5.7000000000000002E-2</v>
      </c>
      <c r="HH115" s="130">
        <v>4.1000000000000002E-2</v>
      </c>
      <c r="HI115" s="130">
        <v>0.27100000000000002</v>
      </c>
      <c r="HJ115" s="130">
        <v>2.7E-2</v>
      </c>
      <c r="HK115" s="130">
        <v>1.4E-2</v>
      </c>
      <c r="HL115" s="130">
        <v>2.35</v>
      </c>
      <c r="HM115" s="130">
        <v>1E-3</v>
      </c>
      <c r="HN115" s="130">
        <v>1.7030000000000001</v>
      </c>
      <c r="HO115" s="130">
        <v>1E-3</v>
      </c>
      <c r="HP115" s="130">
        <v>2E-3</v>
      </c>
      <c r="HQ115" s="130">
        <v>1.7999999999999999E-2</v>
      </c>
      <c r="HR115" s="130">
        <v>0.02</v>
      </c>
      <c r="HS115" s="130">
        <v>3.7999999999999999E-2</v>
      </c>
      <c r="HT115" s="130">
        <v>1.2E-2</v>
      </c>
      <c r="HU115" s="130">
        <v>6.0000000000000001E-3</v>
      </c>
      <c r="HV115" s="130">
        <v>0.11799999999999999</v>
      </c>
      <c r="HW115" s="130">
        <v>0.06</v>
      </c>
      <c r="HX115" s="130">
        <v>0.34699999999999998</v>
      </c>
      <c r="HY115" s="130">
        <v>8.8999999999999996E-2</v>
      </c>
      <c r="HZ115" s="130">
        <v>8.0000000000000002E-3</v>
      </c>
      <c r="IA115" s="130">
        <v>0</v>
      </c>
      <c r="IB115" s="130">
        <v>0.11799999999999999</v>
      </c>
      <c r="IC115" s="130">
        <v>0.11600000000000001</v>
      </c>
      <c r="ID115" s="130">
        <v>0.621</v>
      </c>
      <c r="IE115" s="130">
        <v>6.2160000000000002</v>
      </c>
      <c r="IF115" s="130">
        <v>5.6550000000000002</v>
      </c>
      <c r="IG115" s="130">
        <v>4.0000000000000001E-3</v>
      </c>
      <c r="IH115" s="130">
        <v>0.108</v>
      </c>
      <c r="II115" s="130">
        <v>17.405999999999999</v>
      </c>
      <c r="IJ115" s="130">
        <v>0.91900000000000004</v>
      </c>
      <c r="IK115" s="130">
        <v>37.067</v>
      </c>
      <c r="IL115" s="130">
        <v>1.006</v>
      </c>
      <c r="IM115" s="130">
        <v>9.0999999999999998E-2</v>
      </c>
      <c r="IN115" s="130">
        <v>0.24199999999999999</v>
      </c>
      <c r="IO115" s="130">
        <v>0.91600000000000004</v>
      </c>
      <c r="IP115" s="130">
        <v>0.48699999999999999</v>
      </c>
      <c r="IQ115" s="130">
        <v>0.20200000000000001</v>
      </c>
      <c r="IR115" s="130">
        <v>0.114</v>
      </c>
      <c r="IS115" s="130">
        <v>1.472</v>
      </c>
      <c r="IT115" s="130">
        <v>5.2999999999999999E-2</v>
      </c>
      <c r="IU115" s="130">
        <v>0.34100000000000003</v>
      </c>
      <c r="IV115" s="130">
        <v>1.827</v>
      </c>
      <c r="IW115" s="130">
        <v>0</v>
      </c>
      <c r="IX115" s="130">
        <v>0.25800000000000001</v>
      </c>
      <c r="IY115" s="130">
        <v>1.8640000000000001</v>
      </c>
      <c r="IZ115" s="130">
        <v>0.56299999999999994</v>
      </c>
      <c r="JA115" s="130">
        <v>2.609</v>
      </c>
      <c r="JB115" s="130">
        <v>7.3999999999999996E-2</v>
      </c>
      <c r="JC115" s="130">
        <v>1.4890000000000001</v>
      </c>
      <c r="JD115" s="130">
        <v>0</v>
      </c>
      <c r="JE115" s="130">
        <v>4.0000000000000001E-3</v>
      </c>
      <c r="JF115" s="130">
        <v>2595.509</v>
      </c>
      <c r="JG115" s="130">
        <v>680.16700000000003</v>
      </c>
      <c r="JH115" s="130">
        <v>0</v>
      </c>
      <c r="JI115" s="130">
        <v>0</v>
      </c>
      <c r="JJ115" s="130">
        <v>0</v>
      </c>
      <c r="JK115" s="130">
        <v>1915.3420000000001</v>
      </c>
      <c r="JL115" s="130">
        <v>0</v>
      </c>
    </row>
    <row r="116" spans="1:272">
      <c r="A116" s="75" t="s">
        <v>382</v>
      </c>
      <c r="B116" s="131">
        <v>14976.513999999999</v>
      </c>
      <c r="C116" s="131">
        <v>418.92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22.529</v>
      </c>
      <c r="AF116" s="131">
        <v>1.0960000000000001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1.07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376.214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10.721</v>
      </c>
      <c r="DS116" s="131">
        <v>0</v>
      </c>
      <c r="DT116" s="131">
        <v>0</v>
      </c>
      <c r="DU116" s="131">
        <v>0</v>
      </c>
      <c r="DV116" s="131">
        <v>0</v>
      </c>
      <c r="DW116" s="131">
        <v>7.2880000000000003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2E-3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14557.593999999999</v>
      </c>
      <c r="JG116" s="131">
        <v>12833.065000000001</v>
      </c>
      <c r="JH116" s="131">
        <v>0</v>
      </c>
      <c r="JI116" s="131">
        <v>0</v>
      </c>
      <c r="JJ116" s="131">
        <v>0</v>
      </c>
      <c r="JK116" s="131">
        <v>1724.529</v>
      </c>
      <c r="JL116" s="131">
        <v>0</v>
      </c>
    </row>
    <row r="117" spans="1:272">
      <c r="A117" s="74" t="s">
        <v>383</v>
      </c>
      <c r="B117" s="130">
        <v>14756.171</v>
      </c>
      <c r="C117" s="130">
        <v>699.40899999999999</v>
      </c>
      <c r="D117" s="130">
        <v>0</v>
      </c>
      <c r="E117" s="130">
        <v>1E-3</v>
      </c>
      <c r="F117" s="130">
        <v>6.0000000000000001E-3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11.618</v>
      </c>
      <c r="Z117" s="130">
        <v>3.6890000000000001</v>
      </c>
      <c r="AA117" s="130">
        <v>0.17699999999999999</v>
      </c>
      <c r="AB117" s="130">
        <v>143.59700000000001</v>
      </c>
      <c r="AC117" s="130">
        <v>0</v>
      </c>
      <c r="AD117" s="130">
        <v>0</v>
      </c>
      <c r="AE117" s="130">
        <v>42.45</v>
      </c>
      <c r="AF117" s="130">
        <v>101.361</v>
      </c>
      <c r="AG117" s="130">
        <v>0.71</v>
      </c>
      <c r="AH117" s="130">
        <v>1.1180000000000001</v>
      </c>
      <c r="AI117" s="130">
        <v>0.29899999999999999</v>
      </c>
      <c r="AJ117" s="130">
        <v>0.42199999999999999</v>
      </c>
      <c r="AK117" s="130">
        <v>0.57199999999999995</v>
      </c>
      <c r="AL117" s="130">
        <v>111.876</v>
      </c>
      <c r="AM117" s="130">
        <v>0</v>
      </c>
      <c r="AN117" s="130">
        <v>3.1179999999999999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2.831</v>
      </c>
      <c r="BR117" s="130">
        <v>0.58599999999999997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3.2000000000000001E-2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.86499999999999999</v>
      </c>
      <c r="CN117" s="130">
        <v>0.28199999999999997</v>
      </c>
      <c r="CO117" s="130">
        <v>0</v>
      </c>
      <c r="CP117" s="130">
        <v>0</v>
      </c>
      <c r="CQ117" s="130">
        <v>0</v>
      </c>
      <c r="CR117" s="130">
        <v>0</v>
      </c>
      <c r="CS117" s="130">
        <v>1E-3</v>
      </c>
      <c r="CT117" s="130">
        <v>4.1429999999999998</v>
      </c>
      <c r="CU117" s="130">
        <v>5.8410000000000002</v>
      </c>
      <c r="CV117" s="130">
        <v>0</v>
      </c>
      <c r="CW117" s="130">
        <v>5.4480000000000004</v>
      </c>
      <c r="CX117" s="130">
        <v>1.88</v>
      </c>
      <c r="CY117" s="130">
        <v>0</v>
      </c>
      <c r="CZ117" s="130">
        <v>36.719000000000001</v>
      </c>
      <c r="DA117" s="130">
        <v>4.399</v>
      </c>
      <c r="DB117" s="130">
        <v>0.99</v>
      </c>
      <c r="DC117" s="130">
        <v>0.32400000000000001</v>
      </c>
      <c r="DD117" s="130">
        <v>0.17299999999999999</v>
      </c>
      <c r="DE117" s="130">
        <v>0</v>
      </c>
      <c r="DF117" s="130">
        <v>0</v>
      </c>
      <c r="DG117" s="130">
        <v>6.7720000000000002</v>
      </c>
      <c r="DH117" s="130">
        <v>0.61299999999999999</v>
      </c>
      <c r="DI117" s="130">
        <v>147.148</v>
      </c>
      <c r="DJ117" s="130">
        <v>4.0000000000000001E-3</v>
      </c>
      <c r="DK117" s="130">
        <v>0</v>
      </c>
      <c r="DL117" s="130">
        <v>0</v>
      </c>
      <c r="DM117" s="130">
        <v>4.1589999999999998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5.2999999999999999E-2</v>
      </c>
      <c r="DT117" s="130">
        <v>0</v>
      </c>
      <c r="DU117" s="130">
        <v>0</v>
      </c>
      <c r="DV117" s="130">
        <v>7.9000000000000001E-2</v>
      </c>
      <c r="DW117" s="130">
        <v>9.2210000000000001</v>
      </c>
      <c r="DX117" s="130">
        <v>40.685000000000002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5.1470000000000002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14056.762000000001</v>
      </c>
      <c r="JG117" s="130">
        <v>0</v>
      </c>
      <c r="JH117" s="130">
        <v>0</v>
      </c>
      <c r="JI117" s="130">
        <v>2938.29</v>
      </c>
      <c r="JJ117" s="130">
        <v>0</v>
      </c>
      <c r="JK117" s="130">
        <v>11118.472</v>
      </c>
      <c r="JL117" s="130">
        <v>0</v>
      </c>
    </row>
    <row r="118" spans="1:272">
      <c r="A118" s="75" t="s">
        <v>384</v>
      </c>
      <c r="B118" s="131">
        <v>15523.144</v>
      </c>
      <c r="C118" s="131">
        <v>3614.7959999999998</v>
      </c>
      <c r="D118" s="131">
        <v>0.13800000000000001</v>
      </c>
      <c r="E118" s="131">
        <v>9.8119999999999994</v>
      </c>
      <c r="F118" s="131">
        <v>9.2140000000000004</v>
      </c>
      <c r="G118" s="131">
        <v>1E-3</v>
      </c>
      <c r="H118" s="131">
        <v>5.2999999999999999E-2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4.1820000000000004</v>
      </c>
      <c r="X118" s="131">
        <v>0</v>
      </c>
      <c r="Y118" s="131">
        <v>2.5790000000000002</v>
      </c>
      <c r="Z118" s="131">
        <v>4.1120000000000001</v>
      </c>
      <c r="AA118" s="131">
        <v>0</v>
      </c>
      <c r="AB118" s="131">
        <v>384</v>
      </c>
      <c r="AC118" s="131">
        <v>0</v>
      </c>
      <c r="AD118" s="131">
        <v>0</v>
      </c>
      <c r="AE118" s="131">
        <v>520.28300000000002</v>
      </c>
      <c r="AF118" s="131">
        <v>533.98900000000003</v>
      </c>
      <c r="AG118" s="131">
        <v>232.43100000000001</v>
      </c>
      <c r="AH118" s="131">
        <v>138.29900000000001</v>
      </c>
      <c r="AI118" s="131">
        <v>9.1389999999999993</v>
      </c>
      <c r="AJ118" s="131">
        <v>12.808</v>
      </c>
      <c r="AK118" s="131">
        <v>25.283000000000001</v>
      </c>
      <c r="AL118" s="131">
        <v>204.72800000000001</v>
      </c>
      <c r="AM118" s="131">
        <v>35.325000000000003</v>
      </c>
      <c r="AN118" s="131">
        <v>8.8450000000000006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3.0000000000000001E-3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3.4319999999999999</v>
      </c>
      <c r="CE118" s="131">
        <v>7.6289999999999996</v>
      </c>
      <c r="CF118" s="131">
        <v>100.265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8.0739999999999998</v>
      </c>
      <c r="CM118" s="131">
        <v>0.75900000000000001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7.9000000000000001E-2</v>
      </c>
      <c r="CV118" s="131">
        <v>1.2310000000000001</v>
      </c>
      <c r="CW118" s="131">
        <v>14.417</v>
      </c>
      <c r="CX118" s="131">
        <v>0.42899999999999999</v>
      </c>
      <c r="CY118" s="131">
        <v>0</v>
      </c>
      <c r="CZ118" s="131">
        <v>8.2260000000000009</v>
      </c>
      <c r="DA118" s="131">
        <v>6.4450000000000003</v>
      </c>
      <c r="DB118" s="131">
        <v>6.0119999999999996</v>
      </c>
      <c r="DC118" s="131">
        <v>3.2469999999999999</v>
      </c>
      <c r="DD118" s="131">
        <v>26.81</v>
      </c>
      <c r="DE118" s="131">
        <v>11.154999999999999</v>
      </c>
      <c r="DF118" s="131">
        <v>0</v>
      </c>
      <c r="DG118" s="131">
        <v>9.1829999999999998</v>
      </c>
      <c r="DH118" s="131">
        <v>4.4059999999999997</v>
      </c>
      <c r="DI118" s="131">
        <v>33.247999999999998</v>
      </c>
      <c r="DJ118" s="131">
        <v>58.171999999999997</v>
      </c>
      <c r="DK118" s="131">
        <v>82.665999999999997</v>
      </c>
      <c r="DL118" s="131">
        <v>0</v>
      </c>
      <c r="DM118" s="131">
        <v>20.279</v>
      </c>
      <c r="DN118" s="131">
        <v>2E-3</v>
      </c>
      <c r="DO118" s="131">
        <v>0</v>
      </c>
      <c r="DP118" s="131">
        <v>0</v>
      </c>
      <c r="DQ118" s="131">
        <v>0</v>
      </c>
      <c r="DR118" s="131">
        <v>0.57799999999999996</v>
      </c>
      <c r="DS118" s="131">
        <v>0.76900000000000002</v>
      </c>
      <c r="DT118" s="131">
        <v>0</v>
      </c>
      <c r="DU118" s="131">
        <v>0.115</v>
      </c>
      <c r="DV118" s="131">
        <v>0.40799999999999997</v>
      </c>
      <c r="DW118" s="131">
        <v>256.029</v>
      </c>
      <c r="DX118" s="131">
        <v>15.318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4.5999999999999999E-2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7.0000000000000001E-3</v>
      </c>
      <c r="FC118" s="131">
        <v>0.17100000000000001</v>
      </c>
      <c r="FD118" s="131">
        <v>3.0000000000000001E-3</v>
      </c>
      <c r="FE118" s="131">
        <v>0</v>
      </c>
      <c r="FF118" s="131">
        <v>339.178</v>
      </c>
      <c r="FG118" s="131">
        <v>208.20099999999999</v>
      </c>
      <c r="FH118" s="131">
        <v>0</v>
      </c>
      <c r="FI118" s="131">
        <v>14.789</v>
      </c>
      <c r="FJ118" s="131">
        <v>0</v>
      </c>
      <c r="FK118" s="131">
        <v>0</v>
      </c>
      <c r="FL118" s="131">
        <v>0</v>
      </c>
      <c r="FM118" s="131">
        <v>5.0999999999999997E-2</v>
      </c>
      <c r="FN118" s="131">
        <v>1.4E-2</v>
      </c>
      <c r="FO118" s="131">
        <v>3.0000000000000001E-3</v>
      </c>
      <c r="FP118" s="131">
        <v>2.5000000000000001E-2</v>
      </c>
      <c r="FQ118" s="131">
        <v>1E-3</v>
      </c>
      <c r="FR118" s="131">
        <v>0</v>
      </c>
      <c r="FS118" s="131">
        <v>0</v>
      </c>
      <c r="FT118" s="131">
        <v>6.0000000000000001E-3</v>
      </c>
      <c r="FU118" s="131">
        <v>0.14499999999999999</v>
      </c>
      <c r="FV118" s="131">
        <v>0</v>
      </c>
      <c r="FW118" s="131">
        <v>2.4140000000000001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1.591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1.538</v>
      </c>
      <c r="GY118" s="131">
        <v>0</v>
      </c>
      <c r="GZ118" s="131">
        <v>0.13900000000000001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.108</v>
      </c>
      <c r="HF118" s="131">
        <v>3.0000000000000001E-3</v>
      </c>
      <c r="HG118" s="131">
        <v>0</v>
      </c>
      <c r="HH118" s="131">
        <v>0</v>
      </c>
      <c r="HI118" s="131">
        <v>0</v>
      </c>
      <c r="HJ118" s="131">
        <v>0</v>
      </c>
      <c r="HK118" s="131">
        <v>1E-3</v>
      </c>
      <c r="HL118" s="131">
        <v>1.026</v>
      </c>
      <c r="HM118" s="131">
        <v>0</v>
      </c>
      <c r="HN118" s="131">
        <v>2.5000000000000001E-2</v>
      </c>
      <c r="HO118" s="131">
        <v>0</v>
      </c>
      <c r="HP118" s="131">
        <v>3.0000000000000001E-3</v>
      </c>
      <c r="HQ118" s="131">
        <v>0</v>
      </c>
      <c r="HR118" s="131">
        <v>0</v>
      </c>
      <c r="HS118" s="131">
        <v>1E-3</v>
      </c>
      <c r="HT118" s="131">
        <v>0</v>
      </c>
      <c r="HU118" s="131">
        <v>0</v>
      </c>
      <c r="HV118" s="131">
        <v>1.2999999999999999E-2</v>
      </c>
      <c r="HW118" s="131">
        <v>0</v>
      </c>
      <c r="HX118" s="131">
        <v>0</v>
      </c>
      <c r="HY118" s="131">
        <v>1E-3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19.797999999999998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117.965</v>
      </c>
      <c r="IM118" s="131">
        <v>30.713999999999999</v>
      </c>
      <c r="IN118" s="131">
        <v>51.837000000000003</v>
      </c>
      <c r="IO118" s="131">
        <v>6.4059999999999997</v>
      </c>
      <c r="IP118" s="131">
        <v>4.3999999999999997E-2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4.7E-2</v>
      </c>
      <c r="IY118" s="131">
        <v>0.91200000000000003</v>
      </c>
      <c r="IZ118" s="131">
        <v>2.2749999999999999</v>
      </c>
      <c r="JA118" s="131">
        <v>0.38400000000000001</v>
      </c>
      <c r="JB118" s="131">
        <v>4.3999999999999997E-2</v>
      </c>
      <c r="JC118" s="131">
        <v>0.26</v>
      </c>
      <c r="JD118" s="131">
        <v>0</v>
      </c>
      <c r="JE118" s="131">
        <v>0</v>
      </c>
      <c r="JF118" s="131">
        <v>11908.348</v>
      </c>
      <c r="JG118" s="131">
        <v>3955.9940000000001</v>
      </c>
      <c r="JH118" s="131">
        <v>0</v>
      </c>
      <c r="JI118" s="131">
        <v>1052.5889999999999</v>
      </c>
      <c r="JJ118" s="131">
        <v>0</v>
      </c>
      <c r="JK118" s="131">
        <v>6899.7650000000003</v>
      </c>
      <c r="JL118" s="131">
        <v>0</v>
      </c>
    </row>
    <row r="119" spans="1:272">
      <c r="A119" s="74" t="s">
        <v>385</v>
      </c>
      <c r="B119" s="130">
        <v>181864.27299999999</v>
      </c>
      <c r="C119" s="130">
        <v>357.68700000000001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357.68700000000001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181506.58600000001</v>
      </c>
      <c r="JG119" s="130">
        <v>62217.502</v>
      </c>
      <c r="JH119" s="130">
        <v>0</v>
      </c>
      <c r="JI119" s="130">
        <v>38151.033000000003</v>
      </c>
      <c r="JJ119" s="130">
        <v>0</v>
      </c>
      <c r="JK119" s="130">
        <v>81138.051000000007</v>
      </c>
      <c r="JL119" s="130">
        <v>0</v>
      </c>
    </row>
    <row r="120" spans="1:272">
      <c r="A120" s="75" t="s">
        <v>386</v>
      </c>
      <c r="B120" s="131">
        <v>6792.0060000000003</v>
      </c>
      <c r="C120" s="131">
        <v>4794.5959999999995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4603.8710000000001</v>
      </c>
      <c r="DL120" s="131">
        <v>57.761000000000003</v>
      </c>
      <c r="DM120" s="131">
        <v>123.26900000000001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9.6950000000000003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1997.41</v>
      </c>
      <c r="JG120" s="131">
        <v>219.148</v>
      </c>
      <c r="JH120" s="131">
        <v>0</v>
      </c>
      <c r="JI120" s="131">
        <v>840.07500000000005</v>
      </c>
      <c r="JJ120" s="131">
        <v>0</v>
      </c>
      <c r="JK120" s="131">
        <v>938.18700000000001</v>
      </c>
      <c r="JL120" s="131">
        <v>0</v>
      </c>
    </row>
    <row r="121" spans="1:272">
      <c r="A121" s="74" t="s">
        <v>387</v>
      </c>
      <c r="B121" s="130">
        <v>181177.88099999999</v>
      </c>
      <c r="C121" s="130">
        <v>46740.470999999998</v>
      </c>
      <c r="D121" s="130">
        <v>68.213999999999999</v>
      </c>
      <c r="E121" s="130">
        <v>24.206</v>
      </c>
      <c r="F121" s="130">
        <v>36.287999999999997</v>
      </c>
      <c r="G121" s="130">
        <v>12.428000000000001</v>
      </c>
      <c r="H121" s="130">
        <v>30.145</v>
      </c>
      <c r="I121" s="130">
        <v>9.2379999999999995</v>
      </c>
      <c r="J121" s="130">
        <v>9.2999999999999999E-2</v>
      </c>
      <c r="K121" s="130">
        <v>2.194</v>
      </c>
      <c r="L121" s="130">
        <v>0</v>
      </c>
      <c r="M121" s="130">
        <v>0</v>
      </c>
      <c r="N121" s="130">
        <v>6.6269999999999998</v>
      </c>
      <c r="O121" s="130">
        <v>0</v>
      </c>
      <c r="P121" s="130">
        <v>0</v>
      </c>
      <c r="Q121" s="130">
        <v>29.978000000000002</v>
      </c>
      <c r="R121" s="130">
        <v>1.1659999999999999</v>
      </c>
      <c r="S121" s="130">
        <v>0.26800000000000002</v>
      </c>
      <c r="T121" s="130">
        <v>0</v>
      </c>
      <c r="U121" s="130">
        <v>0</v>
      </c>
      <c r="V121" s="130">
        <v>0</v>
      </c>
      <c r="W121" s="130">
        <v>37.578000000000003</v>
      </c>
      <c r="X121" s="130">
        <v>15.837999999999999</v>
      </c>
      <c r="Y121" s="130">
        <v>112.508</v>
      </c>
      <c r="Z121" s="130">
        <v>98.897999999999996</v>
      </c>
      <c r="AA121" s="130">
        <v>36.959000000000003</v>
      </c>
      <c r="AB121" s="130">
        <v>31.922999999999998</v>
      </c>
      <c r="AC121" s="130">
        <v>54.301000000000002</v>
      </c>
      <c r="AD121" s="130">
        <v>0.04</v>
      </c>
      <c r="AE121" s="130">
        <v>532.77599999999995</v>
      </c>
      <c r="AF121" s="130">
        <v>33.731999999999999</v>
      </c>
      <c r="AG121" s="130">
        <v>215.96700000000001</v>
      </c>
      <c r="AH121" s="130">
        <v>54.615000000000002</v>
      </c>
      <c r="AI121" s="130">
        <v>164.84899999999999</v>
      </c>
      <c r="AJ121" s="130">
        <v>39.366</v>
      </c>
      <c r="AK121" s="130">
        <v>74.433000000000007</v>
      </c>
      <c r="AL121" s="130">
        <v>168.042</v>
      </c>
      <c r="AM121" s="130">
        <v>33.963000000000001</v>
      </c>
      <c r="AN121" s="130">
        <v>51.92</v>
      </c>
      <c r="AO121" s="130">
        <v>2.8330000000000002</v>
      </c>
      <c r="AP121" s="130">
        <v>11.557</v>
      </c>
      <c r="AQ121" s="130">
        <v>6.5469999999999997</v>
      </c>
      <c r="AR121" s="130">
        <v>7.4870000000000001</v>
      </c>
      <c r="AS121" s="130">
        <v>25.187000000000001</v>
      </c>
      <c r="AT121" s="130">
        <v>8.5299999999999994</v>
      </c>
      <c r="AU121" s="130">
        <v>0</v>
      </c>
      <c r="AV121" s="130">
        <v>18.358000000000001</v>
      </c>
      <c r="AW121" s="130">
        <v>8.7230000000000008</v>
      </c>
      <c r="AX121" s="130">
        <v>32.378999999999998</v>
      </c>
      <c r="AY121" s="130">
        <v>0.32200000000000001</v>
      </c>
      <c r="AZ121" s="130">
        <v>0.57399999999999995</v>
      </c>
      <c r="BA121" s="130">
        <v>13.804</v>
      </c>
      <c r="BB121" s="130">
        <v>0</v>
      </c>
      <c r="BC121" s="130">
        <v>0.72499999999999998</v>
      </c>
      <c r="BD121" s="130">
        <v>0.88900000000000001</v>
      </c>
      <c r="BE121" s="130">
        <v>2.1000000000000001E-2</v>
      </c>
      <c r="BF121" s="130">
        <v>0</v>
      </c>
      <c r="BG121" s="130">
        <v>0</v>
      </c>
      <c r="BH121" s="130">
        <v>0.436</v>
      </c>
      <c r="BI121" s="130">
        <v>1.0189999999999999</v>
      </c>
      <c r="BJ121" s="130">
        <v>7.2999999999999995E-2</v>
      </c>
      <c r="BK121" s="130">
        <v>6.5389999999999997</v>
      </c>
      <c r="BL121" s="130">
        <v>0.10100000000000001</v>
      </c>
      <c r="BM121" s="130">
        <v>0.35199999999999998</v>
      </c>
      <c r="BN121" s="130">
        <v>1.581</v>
      </c>
      <c r="BO121" s="130">
        <v>1.825</v>
      </c>
      <c r="BP121" s="130">
        <v>0.183</v>
      </c>
      <c r="BQ121" s="130">
        <v>15.263999999999999</v>
      </c>
      <c r="BR121" s="130">
        <v>4.7460000000000004</v>
      </c>
      <c r="BS121" s="130">
        <v>2.484</v>
      </c>
      <c r="BT121" s="130">
        <v>3.9689999999999999</v>
      </c>
      <c r="BU121" s="130">
        <v>14.923</v>
      </c>
      <c r="BV121" s="130">
        <v>2.7309999999999999</v>
      </c>
      <c r="BW121" s="130">
        <v>20.12</v>
      </c>
      <c r="BX121" s="130">
        <v>4.2560000000000002</v>
      </c>
      <c r="BY121" s="130">
        <v>8.4139999999999997</v>
      </c>
      <c r="BZ121" s="130">
        <v>3.2130000000000001</v>
      </c>
      <c r="CA121" s="130">
        <v>2.883</v>
      </c>
      <c r="CB121" s="130">
        <v>14.759</v>
      </c>
      <c r="CC121" s="130">
        <v>3.1890000000000001</v>
      </c>
      <c r="CD121" s="130">
        <v>0</v>
      </c>
      <c r="CE121" s="130">
        <v>0.35899999999999999</v>
      </c>
      <c r="CF121" s="130">
        <v>4.4139999999999997</v>
      </c>
      <c r="CG121" s="130">
        <v>4.3600000000000003</v>
      </c>
      <c r="CH121" s="130">
        <v>3.88</v>
      </c>
      <c r="CI121" s="130">
        <v>6.4870000000000001</v>
      </c>
      <c r="CJ121" s="130">
        <v>0.89200000000000002</v>
      </c>
      <c r="CK121" s="130">
        <v>1.448</v>
      </c>
      <c r="CL121" s="130">
        <v>2.1459999999999999</v>
      </c>
      <c r="CM121" s="130">
        <v>1.708</v>
      </c>
      <c r="CN121" s="130">
        <v>0.59499999999999997</v>
      </c>
      <c r="CO121" s="130">
        <v>0</v>
      </c>
      <c r="CP121" s="130">
        <v>0.192</v>
      </c>
      <c r="CQ121" s="130">
        <v>0.245</v>
      </c>
      <c r="CR121" s="130">
        <v>0.4</v>
      </c>
      <c r="CS121" s="130">
        <v>2.234</v>
      </c>
      <c r="CT121" s="130">
        <v>185.56100000000001</v>
      </c>
      <c r="CU121" s="130">
        <v>6.6630000000000003</v>
      </c>
      <c r="CV121" s="130">
        <v>0</v>
      </c>
      <c r="CW121" s="130">
        <v>15.897</v>
      </c>
      <c r="CX121" s="130">
        <v>0.83399999999999996</v>
      </c>
      <c r="CY121" s="130">
        <v>19.640999999999998</v>
      </c>
      <c r="CZ121" s="130">
        <v>8.8249999999999993</v>
      </c>
      <c r="DA121" s="130">
        <v>0</v>
      </c>
      <c r="DB121" s="130">
        <v>3.3330000000000002</v>
      </c>
      <c r="DC121" s="130">
        <v>0</v>
      </c>
      <c r="DD121" s="130">
        <v>0</v>
      </c>
      <c r="DE121" s="130">
        <v>2.2519999999999998</v>
      </c>
      <c r="DF121" s="130">
        <v>0</v>
      </c>
      <c r="DG121" s="130">
        <v>0</v>
      </c>
      <c r="DH121" s="130">
        <v>0</v>
      </c>
      <c r="DI121" s="130">
        <v>0</v>
      </c>
      <c r="DJ121" s="130">
        <v>2.9180000000000001</v>
      </c>
      <c r="DK121" s="130">
        <v>34637.637000000002</v>
      </c>
      <c r="DL121" s="130">
        <v>58.046999999999997</v>
      </c>
      <c r="DM121" s="130">
        <v>3094.5940000000001</v>
      </c>
      <c r="DN121" s="130">
        <v>0</v>
      </c>
      <c r="DO121" s="130">
        <v>3.976</v>
      </c>
      <c r="DP121" s="130">
        <v>2.0779999999999998</v>
      </c>
      <c r="DQ121" s="130">
        <v>13.243</v>
      </c>
      <c r="DR121" s="130">
        <v>3.6999999999999998E-2</v>
      </c>
      <c r="DS121" s="130">
        <v>0.57999999999999996</v>
      </c>
      <c r="DT121" s="130">
        <v>0.32900000000000001</v>
      </c>
      <c r="DU121" s="130">
        <v>0.81399999999999995</v>
      </c>
      <c r="DV121" s="130">
        <v>9.7919999999999998</v>
      </c>
      <c r="DW121" s="130">
        <v>390.47500000000002</v>
      </c>
      <c r="DX121" s="130">
        <v>309.29000000000002</v>
      </c>
      <c r="DY121" s="130">
        <v>24.2</v>
      </c>
      <c r="DZ121" s="130">
        <v>2.0419999999999998</v>
      </c>
      <c r="EA121" s="130">
        <v>0</v>
      </c>
      <c r="EB121" s="130">
        <v>0</v>
      </c>
      <c r="EC121" s="130">
        <v>0</v>
      </c>
      <c r="ED121" s="130">
        <v>1442.3589999999999</v>
      </c>
      <c r="EE121" s="130">
        <v>120.452</v>
      </c>
      <c r="EF121" s="130">
        <v>904.17899999999997</v>
      </c>
      <c r="EG121" s="130">
        <v>589.16499999999996</v>
      </c>
      <c r="EH121" s="130">
        <v>7.6130000000000004</v>
      </c>
      <c r="EI121" s="130">
        <v>5.24</v>
      </c>
      <c r="EJ121" s="130">
        <v>0.22</v>
      </c>
      <c r="EK121" s="130">
        <v>0.16600000000000001</v>
      </c>
      <c r="EL121" s="130">
        <v>0.56599999999999995</v>
      </c>
      <c r="EM121" s="130">
        <v>0</v>
      </c>
      <c r="EN121" s="130">
        <v>0</v>
      </c>
      <c r="EO121" s="130">
        <v>0</v>
      </c>
      <c r="EP121" s="130">
        <v>3.9489999999999998</v>
      </c>
      <c r="EQ121" s="130">
        <v>0</v>
      </c>
      <c r="ER121" s="130">
        <v>0.23599999999999999</v>
      </c>
      <c r="ES121" s="130">
        <v>14.026999999999999</v>
      </c>
      <c r="ET121" s="130">
        <v>15.016</v>
      </c>
      <c r="EU121" s="130">
        <v>0</v>
      </c>
      <c r="EV121" s="130">
        <v>0.185</v>
      </c>
      <c r="EW121" s="130">
        <v>8.1739999999999995</v>
      </c>
      <c r="EX121" s="130">
        <v>0.20599999999999999</v>
      </c>
      <c r="EY121" s="130">
        <v>0.80800000000000005</v>
      </c>
      <c r="EZ121" s="130">
        <v>30.405999999999999</v>
      </c>
      <c r="FA121" s="130">
        <v>0.41199999999999998</v>
      </c>
      <c r="FB121" s="130">
        <v>5.0350000000000001</v>
      </c>
      <c r="FC121" s="130">
        <v>3.5000000000000003E-2</v>
      </c>
      <c r="FD121" s="130">
        <v>60.401000000000003</v>
      </c>
      <c r="FE121" s="130">
        <v>3.5999999999999997E-2</v>
      </c>
      <c r="FF121" s="130">
        <v>86.39</v>
      </c>
      <c r="FG121" s="130">
        <v>15.904</v>
      </c>
      <c r="FH121" s="130">
        <v>2.7E-2</v>
      </c>
      <c r="FI121" s="130">
        <v>3.7240000000000002</v>
      </c>
      <c r="FJ121" s="130">
        <v>1.071</v>
      </c>
      <c r="FK121" s="130">
        <v>0.42899999999999999</v>
      </c>
      <c r="FL121" s="130">
        <v>0</v>
      </c>
      <c r="FM121" s="130">
        <v>5.7000000000000002E-2</v>
      </c>
      <c r="FN121" s="130">
        <v>0.13300000000000001</v>
      </c>
      <c r="FO121" s="130">
        <v>3.0000000000000001E-3</v>
      </c>
      <c r="FP121" s="130">
        <v>0.28000000000000003</v>
      </c>
      <c r="FQ121" s="130">
        <v>1E-3</v>
      </c>
      <c r="FR121" s="130">
        <v>0</v>
      </c>
      <c r="FS121" s="130">
        <v>0</v>
      </c>
      <c r="FT121" s="130">
        <v>7.0000000000000001E-3</v>
      </c>
      <c r="FU121" s="130">
        <v>0.16700000000000001</v>
      </c>
      <c r="FV121" s="130">
        <v>0</v>
      </c>
      <c r="FW121" s="130">
        <v>72.608999999999995</v>
      </c>
      <c r="FX121" s="130">
        <v>1.431</v>
      </c>
      <c r="FY121" s="130">
        <v>1.679</v>
      </c>
      <c r="FZ121" s="130">
        <v>83.822999999999993</v>
      </c>
      <c r="GA121" s="130">
        <v>0.29099999999999998</v>
      </c>
      <c r="GB121" s="130">
        <v>0.17799999999999999</v>
      </c>
      <c r="GC121" s="130">
        <v>3.9809999999999999</v>
      </c>
      <c r="GD121" s="130">
        <v>0</v>
      </c>
      <c r="GE121" s="130">
        <v>6.1870000000000003</v>
      </c>
      <c r="GF121" s="130">
        <v>14.218999999999999</v>
      </c>
      <c r="GG121" s="130">
        <v>7.2830000000000004</v>
      </c>
      <c r="GH121" s="130">
        <v>6.9000000000000006E-2</v>
      </c>
      <c r="GI121" s="130">
        <v>0.72199999999999998</v>
      </c>
      <c r="GJ121" s="130">
        <v>1.738</v>
      </c>
      <c r="GK121" s="130">
        <v>0.17</v>
      </c>
      <c r="GL121" s="130">
        <v>6.9820000000000002</v>
      </c>
      <c r="GM121" s="130">
        <v>1.786</v>
      </c>
      <c r="GN121" s="130">
        <v>28.9</v>
      </c>
      <c r="GO121" s="130">
        <v>17.446000000000002</v>
      </c>
      <c r="GP121" s="130">
        <v>1.5469999999999999</v>
      </c>
      <c r="GQ121" s="130">
        <v>5.9580000000000002</v>
      </c>
      <c r="GR121" s="130">
        <v>3.2629999999999999</v>
      </c>
      <c r="GS121" s="130">
        <v>5.3650000000000002</v>
      </c>
      <c r="GT121" s="130">
        <v>7.4850000000000003</v>
      </c>
      <c r="GU121" s="130">
        <v>0.995</v>
      </c>
      <c r="GV121" s="130">
        <v>0.96099999999999997</v>
      </c>
      <c r="GW121" s="130">
        <v>1.0740000000000001</v>
      </c>
      <c r="GX121" s="130">
        <v>9.2759999999999998</v>
      </c>
      <c r="GY121" s="130">
        <v>0.108</v>
      </c>
      <c r="GZ121" s="130">
        <v>7.165</v>
      </c>
      <c r="HA121" s="130">
        <v>0.74099999999999999</v>
      </c>
      <c r="HB121" s="130">
        <v>0.19600000000000001</v>
      </c>
      <c r="HC121" s="130">
        <v>1.054</v>
      </c>
      <c r="HD121" s="130">
        <v>8.6999999999999994E-2</v>
      </c>
      <c r="HE121" s="130">
        <v>1.774</v>
      </c>
      <c r="HF121" s="130">
        <v>0.16900000000000001</v>
      </c>
      <c r="HG121" s="130">
        <v>0.313</v>
      </c>
      <c r="HH121" s="130">
        <v>0.23200000000000001</v>
      </c>
      <c r="HI121" s="130">
        <v>1.512</v>
      </c>
      <c r="HJ121" s="130">
        <v>0.153</v>
      </c>
      <c r="HK121" s="130">
        <v>9.1999999999999998E-2</v>
      </c>
      <c r="HL121" s="130">
        <v>4.9589999999999996</v>
      </c>
      <c r="HM121" s="130">
        <v>8.9999999999999993E-3</v>
      </c>
      <c r="HN121" s="130">
        <v>1.782</v>
      </c>
      <c r="HO121" s="130">
        <v>3.0000000000000001E-3</v>
      </c>
      <c r="HP121" s="130">
        <v>3.4000000000000002E-2</v>
      </c>
      <c r="HQ121" s="130">
        <v>0.10100000000000001</v>
      </c>
      <c r="HR121" s="130">
        <v>0.112</v>
      </c>
      <c r="HS121" s="130">
        <v>0.192</v>
      </c>
      <c r="HT121" s="130">
        <v>6.4000000000000001E-2</v>
      </c>
      <c r="HU121" s="130">
        <v>3.2000000000000001E-2</v>
      </c>
      <c r="HV121" s="130">
        <v>0.63600000000000001</v>
      </c>
      <c r="HW121" s="130">
        <v>3.5999999999999997E-2</v>
      </c>
      <c r="HX121" s="130">
        <v>1.9359999999999999</v>
      </c>
      <c r="HY121" s="130">
        <v>0.498</v>
      </c>
      <c r="HZ121" s="130">
        <v>4.5999999999999999E-2</v>
      </c>
      <c r="IA121" s="130">
        <v>0</v>
      </c>
      <c r="IB121" s="130">
        <v>0.67</v>
      </c>
      <c r="IC121" s="130">
        <v>0.65</v>
      </c>
      <c r="ID121" s="130">
        <v>3.472</v>
      </c>
      <c r="IE121" s="130">
        <v>3.137</v>
      </c>
      <c r="IF121" s="130">
        <v>34.521000000000001</v>
      </c>
      <c r="IG121" s="130">
        <v>1.9E-2</v>
      </c>
      <c r="IH121" s="130">
        <v>0.248</v>
      </c>
      <c r="II121" s="130">
        <v>0.26100000000000001</v>
      </c>
      <c r="IJ121" s="130">
        <v>0.51100000000000001</v>
      </c>
      <c r="IK121" s="130">
        <v>4.7279999999999998</v>
      </c>
      <c r="IL121" s="130">
        <v>1532.249</v>
      </c>
      <c r="IM121" s="130">
        <v>24.917000000000002</v>
      </c>
      <c r="IN121" s="130">
        <v>134.827</v>
      </c>
      <c r="IO121" s="130">
        <v>235.93899999999999</v>
      </c>
      <c r="IP121" s="130">
        <v>2.7170000000000001</v>
      </c>
      <c r="IQ121" s="130">
        <v>1.1259999999999999</v>
      </c>
      <c r="IR121" s="130">
        <v>0.63600000000000001</v>
      </c>
      <c r="IS121" s="130">
        <v>8.2219999999999995</v>
      </c>
      <c r="IT121" s="130">
        <v>0.29899999999999999</v>
      </c>
      <c r="IU121" s="130">
        <v>1.8460000000000001</v>
      </c>
      <c r="IV121" s="130">
        <v>2.0840000000000001</v>
      </c>
      <c r="IW121" s="130">
        <v>0</v>
      </c>
      <c r="IX121" s="130">
        <v>2.3130000000000002</v>
      </c>
      <c r="IY121" s="130">
        <v>19.803999999999998</v>
      </c>
      <c r="IZ121" s="130">
        <v>4.843</v>
      </c>
      <c r="JA121" s="130">
        <v>23.594000000000001</v>
      </c>
      <c r="JB121" s="130">
        <v>0.872</v>
      </c>
      <c r="JC121" s="130">
        <v>8.4570000000000007</v>
      </c>
      <c r="JD121" s="130">
        <v>2E-3</v>
      </c>
      <c r="JE121" s="130">
        <v>9.0069999999999997</v>
      </c>
      <c r="JF121" s="130">
        <v>134437.41</v>
      </c>
      <c r="JG121" s="130">
        <v>67951.274999999994</v>
      </c>
      <c r="JH121" s="130">
        <v>0</v>
      </c>
      <c r="JI121" s="130">
        <v>0</v>
      </c>
      <c r="JJ121" s="130">
        <v>0</v>
      </c>
      <c r="JK121" s="130">
        <v>66486.134999999995</v>
      </c>
      <c r="JL121" s="130">
        <v>0</v>
      </c>
    </row>
    <row r="122" spans="1:272">
      <c r="A122" s="75" t="s">
        <v>388</v>
      </c>
      <c r="B122" s="131">
        <v>5821.0240000000003</v>
      </c>
      <c r="C122" s="131">
        <v>519.75300000000004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449.56200000000001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27.969000000000001</v>
      </c>
      <c r="DZ122" s="131">
        <v>4.4850000000000003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.61699999999999999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14.037000000000001</v>
      </c>
      <c r="IZ122" s="131">
        <v>0</v>
      </c>
      <c r="JA122" s="131">
        <v>22.745000000000001</v>
      </c>
      <c r="JB122" s="131">
        <v>5.6000000000000001E-2</v>
      </c>
      <c r="JC122" s="131">
        <v>6.0000000000000001E-3</v>
      </c>
      <c r="JD122" s="131">
        <v>0</v>
      </c>
      <c r="JE122" s="131">
        <v>0.27600000000000002</v>
      </c>
      <c r="JF122" s="131">
        <v>5301.2709999999997</v>
      </c>
      <c r="JG122" s="131">
        <v>0</v>
      </c>
      <c r="JH122" s="131">
        <v>0</v>
      </c>
      <c r="JI122" s="131">
        <v>875.16399999999999</v>
      </c>
      <c r="JJ122" s="131">
        <v>0</v>
      </c>
      <c r="JK122" s="131">
        <v>4426.107</v>
      </c>
      <c r="JL122" s="131">
        <v>0</v>
      </c>
    </row>
    <row r="123" spans="1:272">
      <c r="A123" s="74" t="s">
        <v>389</v>
      </c>
      <c r="B123" s="130">
        <v>6243.7969999999996</v>
      </c>
      <c r="C123" s="130">
        <v>270.233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4.0000000000000001E-3</v>
      </c>
      <c r="AG123" s="130">
        <v>2.4E-2</v>
      </c>
      <c r="AH123" s="130">
        <v>0</v>
      </c>
      <c r="AI123" s="130">
        <v>0</v>
      </c>
      <c r="AJ123" s="130">
        <v>20.672999999999998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2.8690000000000002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99.680999999999997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69.314999999999998</v>
      </c>
      <c r="EB123" s="130">
        <v>0</v>
      </c>
      <c r="EC123" s="130">
        <v>0</v>
      </c>
      <c r="ED123" s="130">
        <v>0</v>
      </c>
      <c r="EE123" s="130">
        <v>77.597999999999999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6.9000000000000006E-2</v>
      </c>
      <c r="JF123" s="130">
        <v>5973.5640000000003</v>
      </c>
      <c r="JG123" s="130">
        <v>0</v>
      </c>
      <c r="JH123" s="130">
        <v>0</v>
      </c>
      <c r="JI123" s="130">
        <v>1114.0740000000001</v>
      </c>
      <c r="JJ123" s="130">
        <v>0</v>
      </c>
      <c r="JK123" s="130">
        <v>4859.49</v>
      </c>
      <c r="JL123" s="130">
        <v>0</v>
      </c>
    </row>
    <row r="124" spans="1:272">
      <c r="A124" s="75" t="s">
        <v>390</v>
      </c>
      <c r="B124" s="131">
        <v>1257.58</v>
      </c>
      <c r="C124" s="131">
        <v>228.05199999999999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6.3540000000000001</v>
      </c>
      <c r="N124" s="131">
        <v>0</v>
      </c>
      <c r="O124" s="131">
        <v>0</v>
      </c>
      <c r="P124" s="131">
        <v>0</v>
      </c>
      <c r="Q124" s="131">
        <v>0</v>
      </c>
      <c r="R124" s="131">
        <v>122.122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66.42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.58799999999999997</v>
      </c>
      <c r="DY124" s="131">
        <v>0</v>
      </c>
      <c r="DZ124" s="131">
        <v>0</v>
      </c>
      <c r="EA124" s="131">
        <v>0</v>
      </c>
      <c r="EB124" s="131">
        <v>21.167999999999999</v>
      </c>
      <c r="EC124" s="131">
        <v>0.20499999999999999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1.6060000000000001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5.3999999999999999E-2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7.1180000000000003</v>
      </c>
      <c r="JB124" s="131">
        <v>0.75800000000000001</v>
      </c>
      <c r="JC124" s="131">
        <v>0</v>
      </c>
      <c r="JD124" s="131">
        <v>0</v>
      </c>
      <c r="JE124" s="131">
        <v>1.659</v>
      </c>
      <c r="JF124" s="131">
        <v>1029.528</v>
      </c>
      <c r="JG124" s="131">
        <v>10.305</v>
      </c>
      <c r="JH124" s="131">
        <v>0</v>
      </c>
      <c r="JI124" s="131">
        <v>881.46</v>
      </c>
      <c r="JJ124" s="131">
        <v>0</v>
      </c>
      <c r="JK124" s="131">
        <v>137.76300000000001</v>
      </c>
      <c r="JL124" s="131">
        <v>0</v>
      </c>
    </row>
    <row r="125" spans="1:272">
      <c r="A125" s="74" t="s">
        <v>391</v>
      </c>
      <c r="B125" s="130">
        <v>2351.2139999999999</v>
      </c>
      <c r="C125" s="130">
        <v>6.0000000000000001E-3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3.0000000000000001E-3</v>
      </c>
      <c r="DN125" s="130">
        <v>0</v>
      </c>
      <c r="DO125" s="130">
        <v>0</v>
      </c>
      <c r="DP125" s="130">
        <v>0</v>
      </c>
      <c r="DQ125" s="130">
        <v>3.0000000000000001E-3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2351.2080000000001</v>
      </c>
      <c r="JG125" s="130">
        <v>1020.408</v>
      </c>
      <c r="JH125" s="130">
        <v>0</v>
      </c>
      <c r="JI125" s="130">
        <v>382.36200000000002</v>
      </c>
      <c r="JJ125" s="130">
        <v>0</v>
      </c>
      <c r="JK125" s="130">
        <v>948.43799999999999</v>
      </c>
      <c r="JL125" s="130">
        <v>0</v>
      </c>
    </row>
    <row r="126" spans="1:272">
      <c r="A126" s="75" t="s">
        <v>392</v>
      </c>
      <c r="B126" s="131">
        <v>21416.429</v>
      </c>
      <c r="C126" s="131">
        <v>1583.415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.23499999999999999</v>
      </c>
      <c r="X126" s="131">
        <v>0.18099999999999999</v>
      </c>
      <c r="Y126" s="131">
        <v>0.752</v>
      </c>
      <c r="Z126" s="131">
        <v>1.637</v>
      </c>
      <c r="AA126" s="131">
        <v>1.5880000000000001</v>
      </c>
      <c r="AB126" s="131">
        <v>0.63</v>
      </c>
      <c r="AC126" s="131">
        <v>1.329</v>
      </c>
      <c r="AD126" s="131">
        <v>0</v>
      </c>
      <c r="AE126" s="131">
        <v>1104.5730000000001</v>
      </c>
      <c r="AF126" s="131">
        <v>42.905999999999999</v>
      </c>
      <c r="AG126" s="131">
        <v>0.64100000000000001</v>
      </c>
      <c r="AH126" s="131">
        <v>0.11899999999999999</v>
      </c>
      <c r="AI126" s="131">
        <v>1.3919999999999999</v>
      </c>
      <c r="AJ126" s="131">
        <v>0.28999999999999998</v>
      </c>
      <c r="AK126" s="131">
        <v>0.60199999999999998</v>
      </c>
      <c r="AL126" s="131">
        <v>9.6000000000000002E-2</v>
      </c>
      <c r="AM126" s="131">
        <v>5.5E-2</v>
      </c>
      <c r="AN126" s="131">
        <v>0.64100000000000001</v>
      </c>
      <c r="AO126" s="131">
        <v>8.8999999999999996E-2</v>
      </c>
      <c r="AP126" s="131">
        <v>0.56299999999999994</v>
      </c>
      <c r="AQ126" s="131">
        <v>0.24099999999999999</v>
      </c>
      <c r="AR126" s="131">
        <v>6.7000000000000004E-2</v>
      </c>
      <c r="AS126" s="131">
        <v>8.1000000000000003E-2</v>
      </c>
      <c r="AT126" s="131">
        <v>0.46</v>
      </c>
      <c r="AU126" s="131">
        <v>0</v>
      </c>
      <c r="AV126" s="131">
        <v>0.69299999999999995</v>
      </c>
      <c r="AW126" s="131">
        <v>0.24199999999999999</v>
      </c>
      <c r="AX126" s="131">
        <v>0.18099999999999999</v>
      </c>
      <c r="AY126" s="131">
        <v>3.1E-2</v>
      </c>
      <c r="AZ126" s="131">
        <v>6.7000000000000004E-2</v>
      </c>
      <c r="BA126" s="131">
        <v>1.625</v>
      </c>
      <c r="BB126" s="131">
        <v>0</v>
      </c>
      <c r="BC126" s="131">
        <v>0</v>
      </c>
      <c r="BD126" s="131">
        <v>0.105</v>
      </c>
      <c r="BE126" s="131">
        <v>3.0000000000000001E-3</v>
      </c>
      <c r="BF126" s="131">
        <v>0</v>
      </c>
      <c r="BG126" s="131">
        <v>0</v>
      </c>
      <c r="BH126" s="131">
        <v>5.0999999999999997E-2</v>
      </c>
      <c r="BI126" s="131">
        <v>0.121</v>
      </c>
      <c r="BJ126" s="131">
        <v>8.9999999999999993E-3</v>
      </c>
      <c r="BK126" s="131">
        <v>0.76900000000000002</v>
      </c>
      <c r="BL126" s="131">
        <v>1.2E-2</v>
      </c>
      <c r="BM126" s="131">
        <v>4.1000000000000002E-2</v>
      </c>
      <c r="BN126" s="131">
        <v>0.186</v>
      </c>
      <c r="BO126" s="131">
        <v>0.215</v>
      </c>
      <c r="BP126" s="131">
        <v>2.1999999999999999E-2</v>
      </c>
      <c r="BQ126" s="131">
        <v>0.14599999999999999</v>
      </c>
      <c r="BR126" s="131">
        <v>0.55800000000000005</v>
      </c>
      <c r="BS126" s="131">
        <v>0.29199999999999998</v>
      </c>
      <c r="BT126" s="131">
        <v>0.46700000000000003</v>
      </c>
      <c r="BU126" s="131">
        <v>1.7569999999999999</v>
      </c>
      <c r="BV126" s="131">
        <v>0.32200000000000001</v>
      </c>
      <c r="BW126" s="131">
        <v>2.3679999999999999</v>
      </c>
      <c r="BX126" s="131">
        <v>0.5</v>
      </c>
      <c r="BY126" s="131">
        <v>0.72299999999999998</v>
      </c>
      <c r="BZ126" s="131">
        <v>0.379</v>
      </c>
      <c r="CA126" s="131">
        <v>0.34</v>
      </c>
      <c r="CB126" s="131">
        <v>1.7809999999999999</v>
      </c>
      <c r="CC126" s="131">
        <v>0.375</v>
      </c>
      <c r="CD126" s="131">
        <v>0</v>
      </c>
      <c r="CE126" s="131">
        <v>4.2999999999999997E-2</v>
      </c>
      <c r="CF126" s="131">
        <v>0.52</v>
      </c>
      <c r="CG126" s="131">
        <v>0.51300000000000001</v>
      </c>
      <c r="CH126" s="131">
        <v>0.45700000000000002</v>
      </c>
      <c r="CI126" s="131">
        <v>0.76400000000000001</v>
      </c>
      <c r="CJ126" s="131">
        <v>0.105</v>
      </c>
      <c r="CK126" s="131">
        <v>0</v>
      </c>
      <c r="CL126" s="131">
        <v>0.253</v>
      </c>
      <c r="CM126" s="131">
        <v>0.20100000000000001</v>
      </c>
      <c r="CN126" s="131">
        <v>0</v>
      </c>
      <c r="CO126" s="131">
        <v>0</v>
      </c>
      <c r="CP126" s="131">
        <v>2.3E-2</v>
      </c>
      <c r="CQ126" s="131">
        <v>2.9000000000000001E-2</v>
      </c>
      <c r="CR126" s="131">
        <v>4.7E-2</v>
      </c>
      <c r="CS126" s="131">
        <v>0.26300000000000001</v>
      </c>
      <c r="CT126" s="131">
        <v>0.52700000000000002</v>
      </c>
      <c r="CU126" s="131">
        <v>0.126</v>
      </c>
      <c r="CV126" s="131">
        <v>0</v>
      </c>
      <c r="CW126" s="131">
        <v>1.871</v>
      </c>
      <c r="CX126" s="131">
        <v>9.8000000000000004E-2</v>
      </c>
      <c r="CY126" s="131">
        <v>2.3119999999999998</v>
      </c>
      <c r="CZ126" s="131">
        <v>1.0389999999999999</v>
      </c>
      <c r="DA126" s="131">
        <v>0</v>
      </c>
      <c r="DB126" s="131">
        <v>0.39300000000000002</v>
      </c>
      <c r="DC126" s="131">
        <v>0</v>
      </c>
      <c r="DD126" s="131">
        <v>0</v>
      </c>
      <c r="DE126" s="131">
        <v>0.26500000000000001</v>
      </c>
      <c r="DF126" s="131">
        <v>0</v>
      </c>
      <c r="DG126" s="131">
        <v>0.48399999999999999</v>
      </c>
      <c r="DH126" s="131">
        <v>0</v>
      </c>
      <c r="DI126" s="131">
        <v>0</v>
      </c>
      <c r="DJ126" s="131">
        <v>0.34699999999999998</v>
      </c>
      <c r="DK126" s="131">
        <v>0.22500000000000001</v>
      </c>
      <c r="DL126" s="131">
        <v>0</v>
      </c>
      <c r="DM126" s="131">
        <v>0.89900000000000002</v>
      </c>
      <c r="DN126" s="131">
        <v>0</v>
      </c>
      <c r="DO126" s="131">
        <v>0</v>
      </c>
      <c r="DP126" s="131">
        <v>0</v>
      </c>
      <c r="DQ126" s="131">
        <v>0.379</v>
      </c>
      <c r="DR126" s="131">
        <v>37.593000000000004</v>
      </c>
      <c r="DS126" s="131">
        <v>0.84</v>
      </c>
      <c r="DT126" s="131">
        <v>3.9E-2</v>
      </c>
      <c r="DU126" s="131">
        <v>9.6000000000000002E-2</v>
      </c>
      <c r="DV126" s="131">
        <v>1.294</v>
      </c>
      <c r="DW126" s="131">
        <v>0</v>
      </c>
      <c r="DX126" s="131">
        <v>10.644</v>
      </c>
      <c r="DY126" s="131">
        <v>1.1439999999999999</v>
      </c>
      <c r="DZ126" s="131">
        <v>0.01</v>
      </c>
      <c r="EA126" s="131">
        <v>0</v>
      </c>
      <c r="EB126" s="131">
        <v>0</v>
      </c>
      <c r="EC126" s="131">
        <v>0</v>
      </c>
      <c r="ED126" s="131">
        <v>0.17599999999999999</v>
      </c>
      <c r="EE126" s="131">
        <v>0</v>
      </c>
      <c r="EF126" s="131">
        <v>6.9000000000000006E-2</v>
      </c>
      <c r="EG126" s="131">
        <v>0</v>
      </c>
      <c r="EH126" s="131">
        <v>0</v>
      </c>
      <c r="EI126" s="131">
        <v>0</v>
      </c>
      <c r="EJ126" s="131">
        <v>0.02</v>
      </c>
      <c r="EK126" s="131">
        <v>0.02</v>
      </c>
      <c r="EL126" s="131">
        <v>6.6000000000000003E-2</v>
      </c>
      <c r="EM126" s="131">
        <v>0</v>
      </c>
      <c r="EN126" s="131">
        <v>0</v>
      </c>
      <c r="EO126" s="131">
        <v>0</v>
      </c>
      <c r="EP126" s="131">
        <v>0.28399999999999997</v>
      </c>
      <c r="EQ126" s="131">
        <v>0</v>
      </c>
      <c r="ER126" s="131">
        <v>2.8000000000000001E-2</v>
      </c>
      <c r="ES126" s="131">
        <v>0.14000000000000001</v>
      </c>
      <c r="ET126" s="131">
        <v>0.22</v>
      </c>
      <c r="EU126" s="131">
        <v>0</v>
      </c>
      <c r="EV126" s="131">
        <v>1.4999999999999999E-2</v>
      </c>
      <c r="EW126" s="131">
        <v>0.10299999999999999</v>
      </c>
      <c r="EX126" s="131">
        <v>1.2E-2</v>
      </c>
      <c r="EY126" s="131">
        <v>7.3999999999999996E-2</v>
      </c>
      <c r="EZ126" s="131">
        <v>1.014</v>
      </c>
      <c r="FA126" s="131">
        <v>4.7E-2</v>
      </c>
      <c r="FB126" s="131">
        <v>0.56699999999999995</v>
      </c>
      <c r="FC126" s="131">
        <v>3.0000000000000001E-3</v>
      </c>
      <c r="FD126" s="131">
        <v>1.0529999999999999</v>
      </c>
      <c r="FE126" s="131">
        <v>4.0000000000000001E-3</v>
      </c>
      <c r="FF126" s="131">
        <v>0</v>
      </c>
      <c r="FG126" s="131">
        <v>0</v>
      </c>
      <c r="FH126" s="131">
        <v>3.0000000000000001E-3</v>
      </c>
      <c r="FI126" s="131">
        <v>0</v>
      </c>
      <c r="FJ126" s="131">
        <v>0.126</v>
      </c>
      <c r="FK126" s="131">
        <v>4.8000000000000001E-2</v>
      </c>
      <c r="FL126" s="131">
        <v>0</v>
      </c>
      <c r="FM126" s="131">
        <v>4.2999999999999997E-2</v>
      </c>
      <c r="FN126" s="131">
        <v>1.2999999999999999E-2</v>
      </c>
      <c r="FO126" s="131">
        <v>8.2000000000000003E-2</v>
      </c>
      <c r="FP126" s="131">
        <v>0.113</v>
      </c>
      <c r="FQ126" s="131">
        <v>2.3E-2</v>
      </c>
      <c r="FR126" s="131">
        <v>3.9E-2</v>
      </c>
      <c r="FS126" s="131">
        <v>0</v>
      </c>
      <c r="FT126" s="131">
        <v>4.0000000000000001E-3</v>
      </c>
      <c r="FU126" s="131">
        <v>1.2E-2</v>
      </c>
      <c r="FV126" s="131">
        <v>1.2999999999999999E-2</v>
      </c>
      <c r="FW126" s="131">
        <v>158.90199999999999</v>
      </c>
      <c r="FX126" s="131">
        <v>0.16800000000000001</v>
      </c>
      <c r="FY126" s="131">
        <v>0.13300000000000001</v>
      </c>
      <c r="FZ126" s="131">
        <v>9.6000000000000002E-2</v>
      </c>
      <c r="GA126" s="131">
        <v>2.3E-2</v>
      </c>
      <c r="GB126" s="131">
        <v>1.0999999999999999E-2</v>
      </c>
      <c r="GC126" s="131">
        <v>0.30099999999999999</v>
      </c>
      <c r="GD126" s="131">
        <v>6.5000000000000002E-2</v>
      </c>
      <c r="GE126" s="131">
        <v>0.72</v>
      </c>
      <c r="GF126" s="131">
        <v>1.617</v>
      </c>
      <c r="GG126" s="131">
        <v>0.85799999999999998</v>
      </c>
      <c r="GH126" s="131">
        <v>7.0000000000000001E-3</v>
      </c>
      <c r="GI126" s="131">
        <v>8.5000000000000006E-2</v>
      </c>
      <c r="GJ126" s="131">
        <v>0.20499999999999999</v>
      </c>
      <c r="GK126" s="131">
        <v>0.01</v>
      </c>
      <c r="GL126" s="131">
        <v>0.77600000000000002</v>
      </c>
      <c r="GM126" s="131">
        <v>0.182</v>
      </c>
      <c r="GN126" s="131">
        <v>3.4009999999999998</v>
      </c>
      <c r="GO126" s="131">
        <v>2.0529999999999999</v>
      </c>
      <c r="GP126" s="131">
        <v>0.182</v>
      </c>
      <c r="GQ126" s="131">
        <v>0.70799999999999996</v>
      </c>
      <c r="GR126" s="131">
        <v>0.38300000000000001</v>
      </c>
      <c r="GS126" s="131">
        <v>0.63100000000000001</v>
      </c>
      <c r="GT126" s="131">
        <v>0.88200000000000001</v>
      </c>
      <c r="GU126" s="131">
        <v>0.11899999999999999</v>
      </c>
      <c r="GV126" s="131">
        <v>0.114</v>
      </c>
      <c r="GW126" s="131">
        <v>0.126</v>
      </c>
      <c r="GX126" s="131">
        <v>9.1679999999999993</v>
      </c>
      <c r="GY126" s="131">
        <v>1.2999999999999999E-2</v>
      </c>
      <c r="GZ126" s="131">
        <v>0.86799999999999999</v>
      </c>
      <c r="HA126" s="131">
        <v>8.6999999999999994E-2</v>
      </c>
      <c r="HB126" s="131">
        <v>2.3E-2</v>
      </c>
      <c r="HC126" s="131">
        <v>9.2999999999999999E-2</v>
      </c>
      <c r="HD126" s="131">
        <v>0.01</v>
      </c>
      <c r="HE126" s="131">
        <v>0.13600000000000001</v>
      </c>
      <c r="HF126" s="131">
        <v>1.9E-2</v>
      </c>
      <c r="HG126" s="131">
        <v>3.5999999999999997E-2</v>
      </c>
      <c r="HH126" s="131">
        <v>2.7E-2</v>
      </c>
      <c r="HI126" s="131">
        <v>0.17799999999999999</v>
      </c>
      <c r="HJ126" s="131">
        <v>1.7999999999999999E-2</v>
      </c>
      <c r="HK126" s="131">
        <v>8.9999999999999993E-3</v>
      </c>
      <c r="HL126" s="131">
        <v>66.795000000000002</v>
      </c>
      <c r="HM126" s="131">
        <v>1E-3</v>
      </c>
      <c r="HN126" s="131">
        <v>35.204999999999998</v>
      </c>
      <c r="HO126" s="131">
        <v>0</v>
      </c>
      <c r="HP126" s="131">
        <v>3.0000000000000001E-3</v>
      </c>
      <c r="HQ126" s="131">
        <v>1.2E-2</v>
      </c>
      <c r="HR126" s="131">
        <v>1.2999999999999999E-2</v>
      </c>
      <c r="HS126" s="131">
        <v>2.1999999999999999E-2</v>
      </c>
      <c r="HT126" s="131">
        <v>7.0000000000000001E-3</v>
      </c>
      <c r="HU126" s="131">
        <v>4.0000000000000001E-3</v>
      </c>
      <c r="HV126" s="131">
        <v>0.24099999999999999</v>
      </c>
      <c r="HW126" s="131">
        <v>4.0000000000000001E-3</v>
      </c>
      <c r="HX126" s="131">
        <v>0.22800000000000001</v>
      </c>
      <c r="HY126" s="131">
        <v>5.8000000000000003E-2</v>
      </c>
      <c r="HZ126" s="131">
        <v>5.0000000000000001E-3</v>
      </c>
      <c r="IA126" s="131">
        <v>0</v>
      </c>
      <c r="IB126" s="131">
        <v>8.1000000000000003E-2</v>
      </c>
      <c r="IC126" s="131">
        <v>7.6999999999999999E-2</v>
      </c>
      <c r="ID126" s="131">
        <v>0.40799999999999997</v>
      </c>
      <c r="IE126" s="131">
        <v>0.36899999999999999</v>
      </c>
      <c r="IF126" s="131">
        <v>5.7629999999999999</v>
      </c>
      <c r="IG126" s="131">
        <v>3.0000000000000001E-3</v>
      </c>
      <c r="IH126" s="131">
        <v>2.9000000000000001E-2</v>
      </c>
      <c r="II126" s="131">
        <v>3.1E-2</v>
      </c>
      <c r="IJ126" s="131">
        <v>0.10299999999999999</v>
      </c>
      <c r="IK126" s="131">
        <v>0.49399999999999999</v>
      </c>
      <c r="IL126" s="131">
        <v>0.224</v>
      </c>
      <c r="IM126" s="131">
        <v>3.3000000000000002E-2</v>
      </c>
      <c r="IN126" s="131">
        <v>2.7E-2</v>
      </c>
      <c r="IO126" s="131">
        <v>5.6000000000000001E-2</v>
      </c>
      <c r="IP126" s="131">
        <v>0.32</v>
      </c>
      <c r="IQ126" s="131">
        <v>0.13300000000000001</v>
      </c>
      <c r="IR126" s="131">
        <v>7.3999999999999996E-2</v>
      </c>
      <c r="IS126" s="131">
        <v>0.96699999999999997</v>
      </c>
      <c r="IT126" s="131">
        <v>3.5999999999999997E-2</v>
      </c>
      <c r="IU126" s="131">
        <v>0.218</v>
      </c>
      <c r="IV126" s="131">
        <v>0.245</v>
      </c>
      <c r="IW126" s="131">
        <v>0</v>
      </c>
      <c r="IX126" s="131">
        <v>0.193</v>
      </c>
      <c r="IY126" s="131">
        <v>0.84199999999999997</v>
      </c>
      <c r="IZ126" s="131">
        <v>0.16200000000000001</v>
      </c>
      <c r="JA126" s="131">
        <v>26.172000000000001</v>
      </c>
      <c r="JB126" s="131">
        <v>1.7000000000000001E-2</v>
      </c>
      <c r="JC126" s="131">
        <v>18.463000000000001</v>
      </c>
      <c r="JD126" s="131">
        <v>3.0000000000000001E-3</v>
      </c>
      <c r="JE126" s="131">
        <v>5.0000000000000001E-3</v>
      </c>
      <c r="JF126" s="131">
        <v>19833.013999999999</v>
      </c>
      <c r="JG126" s="131">
        <v>14584.763999999999</v>
      </c>
      <c r="JH126" s="131">
        <v>0</v>
      </c>
      <c r="JI126" s="131">
        <v>2286.7109999999998</v>
      </c>
      <c r="JJ126" s="131">
        <v>0</v>
      </c>
      <c r="JK126" s="131">
        <v>2961.5390000000002</v>
      </c>
      <c r="JL126" s="131">
        <v>0</v>
      </c>
    </row>
    <row r="127" spans="1:272">
      <c r="A127" s="74" t="s">
        <v>393</v>
      </c>
      <c r="B127" s="130">
        <v>2841.9690000000001</v>
      </c>
      <c r="C127" s="130">
        <v>48.357999999999997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12.561999999999999</v>
      </c>
      <c r="AG127" s="130">
        <v>3.15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4.4999999999999998E-2</v>
      </c>
      <c r="DS127" s="130">
        <v>23.494</v>
      </c>
      <c r="DT127" s="130">
        <v>0</v>
      </c>
      <c r="DU127" s="130">
        <v>0</v>
      </c>
      <c r="DV127" s="130">
        <v>0</v>
      </c>
      <c r="DW127" s="130">
        <v>1E-3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1E-3</v>
      </c>
      <c r="FL127" s="130">
        <v>0</v>
      </c>
      <c r="FM127" s="130">
        <v>0.23799999999999999</v>
      </c>
      <c r="FN127" s="130">
        <v>1E-3</v>
      </c>
      <c r="FO127" s="130">
        <v>0.53900000000000003</v>
      </c>
      <c r="FP127" s="130">
        <v>0.68400000000000005</v>
      </c>
      <c r="FQ127" s="130">
        <v>0.14599999999999999</v>
      </c>
      <c r="FR127" s="130">
        <v>0.25</v>
      </c>
      <c r="FS127" s="130">
        <v>0</v>
      </c>
      <c r="FT127" s="130">
        <v>2.4E-2</v>
      </c>
      <c r="FU127" s="130">
        <v>4.9000000000000002E-2</v>
      </c>
      <c r="FV127" s="130">
        <v>8.4000000000000005E-2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.60499999999999998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3.0000000000000001E-3</v>
      </c>
      <c r="GL127" s="130">
        <v>0.61499999999999999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3.4359999999999999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0.06</v>
      </c>
      <c r="GY127" s="130">
        <v>0</v>
      </c>
      <c r="GZ127" s="130">
        <v>3.0000000000000001E-3</v>
      </c>
      <c r="HA127" s="130">
        <v>0</v>
      </c>
      <c r="HB127" s="130">
        <v>0</v>
      </c>
      <c r="HC127" s="130">
        <v>0</v>
      </c>
      <c r="HD127" s="130">
        <v>0</v>
      </c>
      <c r="HE127" s="130">
        <v>3.5999999999999997E-2</v>
      </c>
      <c r="HF127" s="130">
        <v>0</v>
      </c>
      <c r="HG127" s="130">
        <v>1.0369999999999999</v>
      </c>
      <c r="HH127" s="130">
        <v>0</v>
      </c>
      <c r="HI127" s="130">
        <v>0</v>
      </c>
      <c r="HJ127" s="130">
        <v>0</v>
      </c>
      <c r="HK127" s="130">
        <v>0</v>
      </c>
      <c r="HL127" s="130">
        <v>3.0000000000000001E-3</v>
      </c>
      <c r="HM127" s="130">
        <v>0</v>
      </c>
      <c r="HN127" s="130">
        <v>1.0999999999999999E-2</v>
      </c>
      <c r="HO127" s="130">
        <v>0</v>
      </c>
      <c r="HP127" s="130">
        <v>2E-3</v>
      </c>
      <c r="HQ127" s="130">
        <v>0</v>
      </c>
      <c r="HR127" s="130">
        <v>0</v>
      </c>
      <c r="HS127" s="130">
        <v>1E-3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6.0000000000000001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8.5999999999999993E-2</v>
      </c>
      <c r="IY127" s="130">
        <v>0.59699999999999998</v>
      </c>
      <c r="IZ127" s="130">
        <v>9.4E-2</v>
      </c>
      <c r="JA127" s="130">
        <v>0.38600000000000001</v>
      </c>
      <c r="JB127" s="130">
        <v>1.2E-2</v>
      </c>
      <c r="JC127" s="130">
        <v>2.3E-2</v>
      </c>
      <c r="JD127" s="130">
        <v>0</v>
      </c>
      <c r="JE127" s="130">
        <v>7.3999999999999996E-2</v>
      </c>
      <c r="JF127" s="130">
        <v>2793.6109999999999</v>
      </c>
      <c r="JG127" s="130">
        <v>53.22</v>
      </c>
      <c r="JH127" s="130">
        <v>0</v>
      </c>
      <c r="JI127" s="130">
        <v>2259.8510000000001</v>
      </c>
      <c r="JJ127" s="130">
        <v>0</v>
      </c>
      <c r="JK127" s="130">
        <v>480.54</v>
      </c>
      <c r="JL127" s="130">
        <v>0</v>
      </c>
    </row>
    <row r="128" spans="1:272">
      <c r="A128" s="75" t="s">
        <v>394</v>
      </c>
      <c r="B128" s="131">
        <v>2904.1039999999998</v>
      </c>
      <c r="C128" s="131">
        <v>229.136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.73699999999999999</v>
      </c>
      <c r="AF128" s="131">
        <v>4.8760000000000003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3.84</v>
      </c>
      <c r="DU128" s="131">
        <v>0</v>
      </c>
      <c r="DV128" s="131">
        <v>0</v>
      </c>
      <c r="DW128" s="131">
        <v>12.952999999999999</v>
      </c>
      <c r="DX128" s="131">
        <v>10.206</v>
      </c>
      <c r="DY128" s="131">
        <v>2.2189999999999999</v>
      </c>
      <c r="DZ128" s="131">
        <v>0.02</v>
      </c>
      <c r="EA128" s="131">
        <v>0</v>
      </c>
      <c r="EB128" s="131">
        <v>0</v>
      </c>
      <c r="EC128" s="131">
        <v>0</v>
      </c>
      <c r="ED128" s="131">
        <v>0.34100000000000003</v>
      </c>
      <c r="EE128" s="131">
        <v>9.4E-2</v>
      </c>
      <c r="EF128" s="131">
        <v>0.13400000000000001</v>
      </c>
      <c r="EG128" s="131">
        <v>0</v>
      </c>
      <c r="EH128" s="131">
        <v>0</v>
      </c>
      <c r="EI128" s="131">
        <v>0</v>
      </c>
      <c r="EJ128" s="131">
        <v>3.7999999999999999E-2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.55100000000000005</v>
      </c>
      <c r="EQ128" s="131">
        <v>0</v>
      </c>
      <c r="ER128" s="131">
        <v>5.3999999999999999E-2</v>
      </c>
      <c r="ES128" s="131">
        <v>0.27200000000000002</v>
      </c>
      <c r="ET128" s="131">
        <v>0.499</v>
      </c>
      <c r="EU128" s="131">
        <v>0</v>
      </c>
      <c r="EV128" s="131">
        <v>2.9000000000000001E-2</v>
      </c>
      <c r="EW128" s="131">
        <v>0.2</v>
      </c>
      <c r="EX128" s="131">
        <v>2.3E-2</v>
      </c>
      <c r="EY128" s="131">
        <v>0.14399999999999999</v>
      </c>
      <c r="EZ128" s="131">
        <v>1.968</v>
      </c>
      <c r="FA128" s="131">
        <v>9.1999999999999998E-2</v>
      </c>
      <c r="FB128" s="131">
        <v>1.1830000000000001</v>
      </c>
      <c r="FC128" s="131">
        <v>5.0000000000000001E-3</v>
      </c>
      <c r="FD128" s="131">
        <v>2.0430000000000001</v>
      </c>
      <c r="FE128" s="131">
        <v>8.0000000000000002E-3</v>
      </c>
      <c r="FF128" s="131">
        <v>0</v>
      </c>
      <c r="FG128" s="131">
        <v>0</v>
      </c>
      <c r="FH128" s="131">
        <v>6.0000000000000001E-3</v>
      </c>
      <c r="FI128" s="131">
        <v>0.86099999999999999</v>
      </c>
      <c r="FJ128" s="131">
        <v>0.24399999999999999</v>
      </c>
      <c r="FK128" s="131">
        <v>9.9000000000000005E-2</v>
      </c>
      <c r="FL128" s="131">
        <v>0</v>
      </c>
      <c r="FM128" s="131">
        <v>5.0999999999999997E-2</v>
      </c>
      <c r="FN128" s="131">
        <v>0.128</v>
      </c>
      <c r="FO128" s="131">
        <v>3.0000000000000001E-3</v>
      </c>
      <c r="FP128" s="131">
        <v>0.26900000000000002</v>
      </c>
      <c r="FQ128" s="131">
        <v>1E-3</v>
      </c>
      <c r="FR128" s="131">
        <v>0</v>
      </c>
      <c r="FS128" s="131">
        <v>0</v>
      </c>
      <c r="FT128" s="131">
        <v>6.0000000000000001E-3</v>
      </c>
      <c r="FU128" s="131">
        <v>0.14899999999999999</v>
      </c>
      <c r="FV128" s="131">
        <v>0</v>
      </c>
      <c r="FW128" s="131">
        <v>17.082000000000001</v>
      </c>
      <c r="FX128" s="131">
        <v>0.32700000000000001</v>
      </c>
      <c r="FY128" s="131">
        <v>0.25800000000000001</v>
      </c>
      <c r="FZ128" s="131">
        <v>0.187</v>
      </c>
      <c r="GA128" s="131">
        <v>4.7E-2</v>
      </c>
      <c r="GB128" s="131">
        <v>2.1999999999999999E-2</v>
      </c>
      <c r="GC128" s="131">
        <v>0.61</v>
      </c>
      <c r="GD128" s="131">
        <v>0.127</v>
      </c>
      <c r="GE128" s="131">
        <v>1.3979999999999999</v>
      </c>
      <c r="GF128" s="131">
        <v>3.141</v>
      </c>
      <c r="GG128" s="131">
        <v>1.663</v>
      </c>
      <c r="GH128" s="131">
        <v>0.05</v>
      </c>
      <c r="GI128" s="131">
        <v>0.16500000000000001</v>
      </c>
      <c r="GJ128" s="131">
        <v>0.39700000000000002</v>
      </c>
      <c r="GK128" s="131">
        <v>1.5669999999999999</v>
      </c>
      <c r="GL128" s="131">
        <v>1.508</v>
      </c>
      <c r="GM128" s="131">
        <v>0.35199999999999998</v>
      </c>
      <c r="GN128" s="131">
        <v>29.007000000000001</v>
      </c>
      <c r="GO128" s="131">
        <v>3.9860000000000002</v>
      </c>
      <c r="GP128" s="131">
        <v>0.35299999999999998</v>
      </c>
      <c r="GQ128" s="131">
        <v>1.361</v>
      </c>
      <c r="GR128" s="131">
        <v>0.746</v>
      </c>
      <c r="GS128" s="131">
        <v>1.2270000000000001</v>
      </c>
      <c r="GT128" s="131">
        <v>1.71</v>
      </c>
      <c r="GU128" s="131">
        <v>0.22800000000000001</v>
      </c>
      <c r="GV128" s="131">
        <v>0.219</v>
      </c>
      <c r="GW128" s="131">
        <v>0.246</v>
      </c>
      <c r="GX128" s="131">
        <v>2.222</v>
      </c>
      <c r="GY128" s="131">
        <v>2.5000000000000001E-2</v>
      </c>
      <c r="GZ128" s="131">
        <v>2.5979999999999999</v>
      </c>
      <c r="HA128" s="131">
        <v>0.16900000000000001</v>
      </c>
      <c r="HB128" s="131">
        <v>4.4999999999999998E-2</v>
      </c>
      <c r="HC128" s="131">
        <v>0.24099999999999999</v>
      </c>
      <c r="HD128" s="131">
        <v>0.02</v>
      </c>
      <c r="HE128" s="131">
        <v>0.7</v>
      </c>
      <c r="HF128" s="131">
        <v>0.30199999999999999</v>
      </c>
      <c r="HG128" s="131">
        <v>7.1999999999999995E-2</v>
      </c>
      <c r="HH128" s="131">
        <v>5.2999999999999999E-2</v>
      </c>
      <c r="HI128" s="131">
        <v>0.34499999999999997</v>
      </c>
      <c r="HJ128" s="131">
        <v>3.5000000000000003E-2</v>
      </c>
      <c r="HK128" s="131">
        <v>1.9E-2</v>
      </c>
      <c r="HL128" s="131">
        <v>8.6440000000000001</v>
      </c>
      <c r="HM128" s="131">
        <v>2E-3</v>
      </c>
      <c r="HN128" s="131">
        <v>4.1280000000000001</v>
      </c>
      <c r="HO128" s="131">
        <v>1E-3</v>
      </c>
      <c r="HP128" s="131">
        <v>4.7E-2</v>
      </c>
      <c r="HQ128" s="131">
        <v>2.3E-2</v>
      </c>
      <c r="HR128" s="131">
        <v>2.5999999999999999E-2</v>
      </c>
      <c r="HS128" s="131">
        <v>6.2E-2</v>
      </c>
      <c r="HT128" s="131">
        <v>1.4E-2</v>
      </c>
      <c r="HU128" s="131">
        <v>7.0000000000000001E-3</v>
      </c>
      <c r="HV128" s="131">
        <v>0.25800000000000001</v>
      </c>
      <c r="HW128" s="131">
        <v>8.0000000000000002E-3</v>
      </c>
      <c r="HX128" s="131">
        <v>0.442</v>
      </c>
      <c r="HY128" s="131">
        <v>0.114</v>
      </c>
      <c r="HZ128" s="131">
        <v>1.0999999999999999E-2</v>
      </c>
      <c r="IA128" s="131">
        <v>0</v>
      </c>
      <c r="IB128" s="131">
        <v>0.128</v>
      </c>
      <c r="IC128" s="131">
        <v>0.14799999999999999</v>
      </c>
      <c r="ID128" s="131">
        <v>0.79300000000000004</v>
      </c>
      <c r="IE128" s="131">
        <v>0.71799999999999997</v>
      </c>
      <c r="IF128" s="131">
        <v>78.896000000000001</v>
      </c>
      <c r="IG128" s="131">
        <v>0.222</v>
      </c>
      <c r="IH128" s="131">
        <v>2.1579999999999999</v>
      </c>
      <c r="II128" s="131">
        <v>5.8999999999999997E-2</v>
      </c>
      <c r="IJ128" s="131">
        <v>0.20100000000000001</v>
      </c>
      <c r="IK128" s="131">
        <v>0.95099999999999996</v>
      </c>
      <c r="IL128" s="131">
        <v>0.437</v>
      </c>
      <c r="IM128" s="131">
        <v>6.4000000000000001E-2</v>
      </c>
      <c r="IN128" s="131">
        <v>5.2999999999999999E-2</v>
      </c>
      <c r="IO128" s="131">
        <v>0.108</v>
      </c>
      <c r="IP128" s="131">
        <v>0.621</v>
      </c>
      <c r="IQ128" s="131">
        <v>0.25700000000000001</v>
      </c>
      <c r="IR128" s="131">
        <v>0.14599999999999999</v>
      </c>
      <c r="IS128" s="131">
        <v>1.8779999999999999</v>
      </c>
      <c r="IT128" s="131">
        <v>0.23499999999999999</v>
      </c>
      <c r="IU128" s="131">
        <v>0.42199999999999999</v>
      </c>
      <c r="IV128" s="131">
        <v>2.5019999999999998</v>
      </c>
      <c r="IW128" s="131">
        <v>0</v>
      </c>
      <c r="IX128" s="131">
        <v>3.5999999999999997E-2</v>
      </c>
      <c r="IY128" s="131">
        <v>1.1639999999999999</v>
      </c>
      <c r="IZ128" s="131">
        <v>6.3E-2</v>
      </c>
      <c r="JA128" s="131">
        <v>1.996</v>
      </c>
      <c r="JB128" s="131">
        <v>2E-3</v>
      </c>
      <c r="JC128" s="131">
        <v>1.911</v>
      </c>
      <c r="JD128" s="131">
        <v>0</v>
      </c>
      <c r="JE128" s="131">
        <v>4.0000000000000001E-3</v>
      </c>
      <c r="JF128" s="131">
        <v>2674.9679999999998</v>
      </c>
      <c r="JG128" s="131">
        <v>2426.5500000000002</v>
      </c>
      <c r="JH128" s="131">
        <v>0</v>
      </c>
      <c r="JI128" s="131">
        <v>0</v>
      </c>
      <c r="JJ128" s="131">
        <v>0</v>
      </c>
      <c r="JK128" s="131">
        <v>248.41800000000001</v>
      </c>
      <c r="JL128" s="131">
        <v>0</v>
      </c>
    </row>
    <row r="129" spans="1:272">
      <c r="A129" s="74" t="s">
        <v>395</v>
      </c>
      <c r="B129" s="130">
        <v>7811.3050000000003</v>
      </c>
      <c r="C129" s="130">
        <v>3925.9169999999999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.44400000000000001</v>
      </c>
      <c r="U129" s="130">
        <v>0</v>
      </c>
      <c r="V129" s="130">
        <v>0</v>
      </c>
      <c r="W129" s="130">
        <v>36.896999999999998</v>
      </c>
      <c r="X129" s="130">
        <v>1.4690000000000001</v>
      </c>
      <c r="Y129" s="130">
        <v>28.533000000000001</v>
      </c>
      <c r="Z129" s="130">
        <v>9.0660000000000007</v>
      </c>
      <c r="AA129" s="130">
        <v>21.936</v>
      </c>
      <c r="AB129" s="130">
        <v>28.312999999999999</v>
      </c>
      <c r="AC129" s="130">
        <v>9.3670000000000009</v>
      </c>
      <c r="AD129" s="130">
        <v>0.627</v>
      </c>
      <c r="AE129" s="130">
        <v>133.11199999999999</v>
      </c>
      <c r="AF129" s="130">
        <v>8.8040000000000003</v>
      </c>
      <c r="AG129" s="130">
        <v>58.893999999999998</v>
      </c>
      <c r="AH129" s="130">
        <v>4.1269999999999998</v>
      </c>
      <c r="AI129" s="130">
        <v>7.1909999999999998</v>
      </c>
      <c r="AJ129" s="130">
        <v>3.0409999999999999</v>
      </c>
      <c r="AK129" s="130">
        <v>5.4329999999999998</v>
      </c>
      <c r="AL129" s="130">
        <v>15.98</v>
      </c>
      <c r="AM129" s="130">
        <v>0</v>
      </c>
      <c r="AN129" s="130">
        <v>4.3999999999999997E-2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59.348999999999997</v>
      </c>
      <c r="BN129" s="130">
        <v>0</v>
      </c>
      <c r="BO129" s="130">
        <v>0</v>
      </c>
      <c r="BP129" s="130">
        <v>3.0000000000000001E-3</v>
      </c>
      <c r="BQ129" s="130">
        <v>23.802</v>
      </c>
      <c r="BR129" s="130">
        <v>11.742000000000001</v>
      </c>
      <c r="BS129" s="130">
        <v>71.849999999999994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18.706</v>
      </c>
      <c r="CC129" s="130">
        <v>0</v>
      </c>
      <c r="CD129" s="130">
        <v>0</v>
      </c>
      <c r="CE129" s="130">
        <v>0</v>
      </c>
      <c r="CF129" s="130">
        <v>0</v>
      </c>
      <c r="CG129" s="130">
        <v>7.7130000000000001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17.055</v>
      </c>
      <c r="CN129" s="130">
        <v>0</v>
      </c>
      <c r="CO129" s="130">
        <v>1.06</v>
      </c>
      <c r="CP129" s="130">
        <v>1.829</v>
      </c>
      <c r="CQ129" s="130">
        <v>0.96499999999999997</v>
      </c>
      <c r="CR129" s="130">
        <v>1.5149999999999999</v>
      </c>
      <c r="CS129" s="130">
        <v>0</v>
      </c>
      <c r="CT129" s="130">
        <v>7.8780000000000001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5.7859999999999996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0.17199999999999999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0.44400000000000001</v>
      </c>
      <c r="DQ129" s="130">
        <v>0</v>
      </c>
      <c r="DR129" s="130">
        <v>0</v>
      </c>
      <c r="DS129" s="130">
        <v>0</v>
      </c>
      <c r="DT129" s="130">
        <v>0</v>
      </c>
      <c r="DU129" s="130">
        <v>134.71700000000001</v>
      </c>
      <c r="DV129" s="130">
        <v>6.516</v>
      </c>
      <c r="DW129" s="130">
        <v>0</v>
      </c>
      <c r="DX129" s="130">
        <v>4.2610000000000001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3.0000000000000001E-3</v>
      </c>
      <c r="FC129" s="130">
        <v>0</v>
      </c>
      <c r="FD129" s="130">
        <v>2E-3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4.000000000000000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7.1390000000000002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420.62700000000001</v>
      </c>
      <c r="GU129" s="130">
        <v>0</v>
      </c>
      <c r="GV129" s="130">
        <v>0</v>
      </c>
      <c r="GW129" s="130">
        <v>11.125</v>
      </c>
      <c r="GX129" s="130">
        <v>65.625</v>
      </c>
      <c r="GY129" s="130">
        <v>0</v>
      </c>
      <c r="GZ129" s="130">
        <v>10.904999999999999</v>
      </c>
      <c r="HA129" s="130">
        <v>3.06</v>
      </c>
      <c r="HB129" s="130">
        <v>5.5830000000000002</v>
      </c>
      <c r="HC129" s="130">
        <v>15.427</v>
      </c>
      <c r="HD129" s="130">
        <v>0</v>
      </c>
      <c r="HE129" s="130">
        <v>538.61699999999996</v>
      </c>
      <c r="HF129" s="130">
        <v>56.011000000000003</v>
      </c>
      <c r="HG129" s="130">
        <v>14.696</v>
      </c>
      <c r="HH129" s="130">
        <v>4.2270000000000003</v>
      </c>
      <c r="HI129" s="130">
        <v>49.106000000000002</v>
      </c>
      <c r="HJ129" s="130">
        <v>1.8120000000000001</v>
      </c>
      <c r="HK129" s="130">
        <v>1.502</v>
      </c>
      <c r="HL129" s="130">
        <v>1312.5820000000001</v>
      </c>
      <c r="HM129" s="130">
        <v>0.38700000000000001</v>
      </c>
      <c r="HN129" s="130">
        <v>445.97300000000001</v>
      </c>
      <c r="HO129" s="130">
        <v>0.19900000000000001</v>
      </c>
      <c r="HP129" s="130">
        <v>0.53800000000000003</v>
      </c>
      <c r="HQ129" s="130">
        <v>1.722</v>
      </c>
      <c r="HR129" s="130">
        <v>0</v>
      </c>
      <c r="HS129" s="130">
        <v>2.7029999999999998</v>
      </c>
      <c r="HT129" s="130">
        <v>0</v>
      </c>
      <c r="HU129" s="130">
        <v>0</v>
      </c>
      <c r="HV129" s="130">
        <v>0.182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6.000000000000000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46.351999999999997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1.429</v>
      </c>
      <c r="IY129" s="130">
        <v>18.140999999999998</v>
      </c>
      <c r="IZ129" s="130">
        <v>6.6440000000000001</v>
      </c>
      <c r="JA129" s="130">
        <v>57.180999999999997</v>
      </c>
      <c r="JB129" s="130">
        <v>1.3380000000000001</v>
      </c>
      <c r="JC129" s="130">
        <v>70.126000000000005</v>
      </c>
      <c r="JD129" s="130">
        <v>2E-3</v>
      </c>
      <c r="JE129" s="130">
        <v>6.3</v>
      </c>
      <c r="JF129" s="130">
        <v>3885.3879999999999</v>
      </c>
      <c r="JG129" s="130">
        <v>864.88800000000003</v>
      </c>
      <c r="JH129" s="130">
        <v>0</v>
      </c>
      <c r="JI129" s="130">
        <v>0</v>
      </c>
      <c r="JJ129" s="130">
        <v>0</v>
      </c>
      <c r="JK129" s="130">
        <v>3020.5</v>
      </c>
      <c r="JL129" s="130">
        <v>0</v>
      </c>
    </row>
    <row r="130" spans="1:272">
      <c r="A130" s="75" t="s">
        <v>396</v>
      </c>
      <c r="B130" s="131">
        <v>21606.100999999999</v>
      </c>
      <c r="C130" s="131">
        <v>3589.8939999999998</v>
      </c>
      <c r="D130" s="131">
        <v>6.0000000000000001E-3</v>
      </c>
      <c r="E130" s="131">
        <v>1E-3</v>
      </c>
      <c r="F130" s="131">
        <v>0</v>
      </c>
      <c r="G130" s="131">
        <v>0</v>
      </c>
      <c r="H130" s="131">
        <v>3.0000000000000001E-3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21.927</v>
      </c>
      <c r="X130" s="131">
        <v>0.873</v>
      </c>
      <c r="Y130" s="131">
        <v>8.7859999999999996</v>
      </c>
      <c r="Z130" s="131">
        <v>13.731999999999999</v>
      </c>
      <c r="AA130" s="131">
        <v>12.811999999999999</v>
      </c>
      <c r="AB130" s="131">
        <v>13.701000000000001</v>
      </c>
      <c r="AC130" s="131">
        <v>5.5650000000000004</v>
      </c>
      <c r="AD130" s="131">
        <v>0.372</v>
      </c>
      <c r="AE130" s="131">
        <v>4.8259999999999996</v>
      </c>
      <c r="AF130" s="131">
        <v>15.224</v>
      </c>
      <c r="AG130" s="131">
        <v>8.4719999999999995</v>
      </c>
      <c r="AH130" s="131">
        <v>32.865000000000002</v>
      </c>
      <c r="AI130" s="131">
        <v>14.426</v>
      </c>
      <c r="AJ130" s="131">
        <v>1.0069999999999999</v>
      </c>
      <c r="AK130" s="131">
        <v>0.95799999999999996</v>
      </c>
      <c r="AL130" s="131">
        <v>0.58299999999999996</v>
      </c>
      <c r="AM130" s="131">
        <v>1.8169999999999999</v>
      </c>
      <c r="AN130" s="131">
        <v>1.0229999999999999</v>
      </c>
      <c r="AO130" s="131">
        <v>2.5000000000000001E-2</v>
      </c>
      <c r="AP130" s="131">
        <v>0</v>
      </c>
      <c r="AQ130" s="131">
        <v>17.713999999999999</v>
      </c>
      <c r="AR130" s="131">
        <v>2.7389999999999999</v>
      </c>
      <c r="AS130" s="131">
        <v>13.978</v>
      </c>
      <c r="AT130" s="131">
        <v>30.370999999999999</v>
      </c>
      <c r="AU130" s="131">
        <v>8.0000000000000002E-3</v>
      </c>
      <c r="AV130" s="131">
        <v>10.404</v>
      </c>
      <c r="AW130" s="131">
        <v>1.0920000000000001</v>
      </c>
      <c r="AX130" s="131">
        <v>5.157</v>
      </c>
      <c r="AY130" s="131">
        <v>0</v>
      </c>
      <c r="AZ130" s="131">
        <v>6.266</v>
      </c>
      <c r="BA130" s="131">
        <v>0.29199999999999998</v>
      </c>
      <c r="BB130" s="131">
        <v>0.184</v>
      </c>
      <c r="BC130" s="131">
        <v>2.5579999999999998</v>
      </c>
      <c r="BD130" s="131">
        <v>15.064</v>
      </c>
      <c r="BE130" s="131">
        <v>8.4019999999999992</v>
      </c>
      <c r="BF130" s="131">
        <v>188.26400000000001</v>
      </c>
      <c r="BG130" s="131">
        <v>31.617999999999999</v>
      </c>
      <c r="BH130" s="131">
        <v>0.94299999999999995</v>
      </c>
      <c r="BI130" s="131">
        <v>17.742000000000001</v>
      </c>
      <c r="BJ130" s="131">
        <v>9.8079999999999998</v>
      </c>
      <c r="BK130" s="131">
        <v>6.6000000000000003E-2</v>
      </c>
      <c r="BL130" s="131">
        <v>0</v>
      </c>
      <c r="BM130" s="131">
        <v>8.1240000000000006</v>
      </c>
      <c r="BN130" s="131">
        <v>11.935</v>
      </c>
      <c r="BO130" s="131">
        <v>33.090000000000003</v>
      </c>
      <c r="BP130" s="131">
        <v>34.765999999999998</v>
      </c>
      <c r="BQ130" s="131">
        <v>5.5449999999999999</v>
      </c>
      <c r="BR130" s="131">
        <v>1.4670000000000001</v>
      </c>
      <c r="BS130" s="131">
        <v>1.9730000000000001</v>
      </c>
      <c r="BT130" s="131">
        <v>2.7E-2</v>
      </c>
      <c r="BU130" s="131">
        <v>2.125</v>
      </c>
      <c r="BV130" s="131">
        <v>0.02</v>
      </c>
      <c r="BW130" s="131">
        <v>6.8490000000000002</v>
      </c>
      <c r="BX130" s="131">
        <v>34.884999999999998</v>
      </c>
      <c r="BY130" s="131">
        <v>13.815</v>
      </c>
      <c r="BZ130" s="131">
        <v>9.2520000000000007</v>
      </c>
      <c r="CA130" s="131">
        <v>13.398</v>
      </c>
      <c r="CB130" s="131">
        <v>6.5970000000000004</v>
      </c>
      <c r="CC130" s="131">
        <v>21.776</v>
      </c>
      <c r="CD130" s="131">
        <v>7.3460000000000001</v>
      </c>
      <c r="CE130" s="131">
        <v>2.08</v>
      </c>
      <c r="CF130" s="131">
        <v>0.318</v>
      </c>
      <c r="CG130" s="131">
        <v>0.40300000000000002</v>
      </c>
      <c r="CH130" s="131">
        <v>7.1999999999999995E-2</v>
      </c>
      <c r="CI130" s="131">
        <v>0.42299999999999999</v>
      </c>
      <c r="CJ130" s="131">
        <v>0.28399999999999997</v>
      </c>
      <c r="CK130" s="131">
        <v>0.46100000000000002</v>
      </c>
      <c r="CL130" s="131">
        <v>3.496</v>
      </c>
      <c r="CM130" s="131">
        <v>0.56200000000000006</v>
      </c>
      <c r="CN130" s="131">
        <v>3.589</v>
      </c>
      <c r="CO130" s="131">
        <v>1.4690000000000001</v>
      </c>
      <c r="CP130" s="131">
        <v>0.71699999999999997</v>
      </c>
      <c r="CQ130" s="131">
        <v>0.16800000000000001</v>
      </c>
      <c r="CR130" s="131">
        <v>9.1999999999999998E-2</v>
      </c>
      <c r="CS130" s="131">
        <v>4.8159999999999998</v>
      </c>
      <c r="CT130" s="131">
        <v>8.5210000000000008</v>
      </c>
      <c r="CU130" s="131">
        <v>3.95</v>
      </c>
      <c r="CV130" s="131">
        <v>0.96699999999999997</v>
      </c>
      <c r="CW130" s="131">
        <v>0.13</v>
      </c>
      <c r="CX130" s="131">
        <v>0.11</v>
      </c>
      <c r="CY130" s="131">
        <v>1.835</v>
      </c>
      <c r="CZ130" s="131">
        <v>13.505000000000001</v>
      </c>
      <c r="DA130" s="131">
        <v>4.1150000000000002</v>
      </c>
      <c r="DB130" s="131">
        <v>11.356999999999999</v>
      </c>
      <c r="DC130" s="131">
        <v>26.99</v>
      </c>
      <c r="DD130" s="131">
        <v>30.141999999999999</v>
      </c>
      <c r="DE130" s="131">
        <v>1.891</v>
      </c>
      <c r="DF130" s="131">
        <v>1.69</v>
      </c>
      <c r="DG130" s="131">
        <v>7.1959999999999997</v>
      </c>
      <c r="DH130" s="131">
        <v>5.92</v>
      </c>
      <c r="DI130" s="131">
        <v>28.015000000000001</v>
      </c>
      <c r="DJ130" s="131">
        <v>18.22</v>
      </c>
      <c r="DK130" s="131">
        <v>17.405999999999999</v>
      </c>
      <c r="DL130" s="131">
        <v>0.51100000000000001</v>
      </c>
      <c r="DM130" s="131">
        <v>68.319000000000003</v>
      </c>
      <c r="DN130" s="131">
        <v>2.7149999999999999</v>
      </c>
      <c r="DO130" s="131">
        <v>0.10100000000000001</v>
      </c>
      <c r="DP130" s="131">
        <v>0</v>
      </c>
      <c r="DQ130" s="131">
        <v>0.27800000000000002</v>
      </c>
      <c r="DR130" s="131">
        <v>3.8</v>
      </c>
      <c r="DS130" s="131">
        <v>3.7330000000000001</v>
      </c>
      <c r="DT130" s="131">
        <v>2.0710000000000002</v>
      </c>
      <c r="DU130" s="131">
        <v>90.683999999999997</v>
      </c>
      <c r="DV130" s="131">
        <v>118.081</v>
      </c>
      <c r="DW130" s="131">
        <v>48.69</v>
      </c>
      <c r="DX130" s="131">
        <v>41.000999999999998</v>
      </c>
      <c r="DY130" s="131">
        <v>0.13100000000000001</v>
      </c>
      <c r="DZ130" s="131">
        <v>0.63</v>
      </c>
      <c r="EA130" s="131">
        <v>8.1000000000000003E-2</v>
      </c>
      <c r="EB130" s="131">
        <v>0</v>
      </c>
      <c r="EC130" s="131">
        <v>0</v>
      </c>
      <c r="ED130" s="131">
        <v>8.8729999999999993</v>
      </c>
      <c r="EE130" s="131">
        <v>1.161</v>
      </c>
      <c r="EF130" s="131">
        <v>0.80900000000000005</v>
      </c>
      <c r="EG130" s="131">
        <v>8.7379999999999995</v>
      </c>
      <c r="EH130" s="131">
        <v>0.125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8.1000000000000003E-2</v>
      </c>
      <c r="EQ130" s="131">
        <v>0</v>
      </c>
      <c r="ER130" s="131">
        <v>0</v>
      </c>
      <c r="ES130" s="131">
        <v>1.8879999999999999</v>
      </c>
      <c r="ET130" s="131">
        <v>4.8000000000000001E-2</v>
      </c>
      <c r="EU130" s="131">
        <v>1.1639999999999999</v>
      </c>
      <c r="EV130" s="131">
        <v>1.9E-2</v>
      </c>
      <c r="EW130" s="131">
        <v>1.2669999999999999</v>
      </c>
      <c r="EX130" s="131">
        <v>0.54100000000000004</v>
      </c>
      <c r="EY130" s="131">
        <v>0.35799999999999998</v>
      </c>
      <c r="EZ130" s="131">
        <v>1E-3</v>
      </c>
      <c r="FA130" s="131">
        <v>2.214</v>
      </c>
      <c r="FB130" s="131">
        <v>5.0000000000000001E-3</v>
      </c>
      <c r="FC130" s="131">
        <v>0</v>
      </c>
      <c r="FD130" s="131">
        <v>27.295999999999999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1.7849999999999999</v>
      </c>
      <c r="FL130" s="131">
        <v>505.50299999999999</v>
      </c>
      <c r="FM130" s="131">
        <v>1</v>
      </c>
      <c r="FN130" s="131">
        <v>0.122</v>
      </c>
      <c r="FO130" s="131">
        <v>6.4000000000000001E-2</v>
      </c>
      <c r="FP130" s="131">
        <v>0.374</v>
      </c>
      <c r="FQ130" s="131">
        <v>5.2999999999999999E-2</v>
      </c>
      <c r="FR130" s="131">
        <v>0.19900000000000001</v>
      </c>
      <c r="FS130" s="131">
        <v>1E-3</v>
      </c>
      <c r="FT130" s="131">
        <v>6.7000000000000004E-2</v>
      </c>
      <c r="FU130" s="131">
        <v>0.26500000000000001</v>
      </c>
      <c r="FV130" s="131">
        <v>0.35899999999999999</v>
      </c>
      <c r="FW130" s="131">
        <v>15.81</v>
      </c>
      <c r="FX130" s="131">
        <v>12.247</v>
      </c>
      <c r="FY130" s="131">
        <v>2.6909999999999998</v>
      </c>
      <c r="FZ130" s="131">
        <v>3.9159999999999999</v>
      </c>
      <c r="GA130" s="131">
        <v>7.33</v>
      </c>
      <c r="GB130" s="131">
        <v>1.63</v>
      </c>
      <c r="GC130" s="131">
        <v>8.1460000000000008</v>
      </c>
      <c r="GD130" s="131">
        <v>0</v>
      </c>
      <c r="GE130" s="131">
        <v>27.76</v>
      </c>
      <c r="GF130" s="131">
        <v>5.9169999999999998</v>
      </c>
      <c r="GG130" s="131">
        <v>23.544</v>
      </c>
      <c r="GH130" s="131">
        <v>0.48899999999999999</v>
      </c>
      <c r="GI130" s="131">
        <v>4.0000000000000001E-3</v>
      </c>
      <c r="GJ130" s="131">
        <v>7.2549999999999999</v>
      </c>
      <c r="GK130" s="131">
        <v>0.94799999999999995</v>
      </c>
      <c r="GL130" s="131">
        <v>411.125</v>
      </c>
      <c r="GM130" s="131">
        <v>2.8639999999999999</v>
      </c>
      <c r="GN130" s="131">
        <v>296.39299999999997</v>
      </c>
      <c r="GO130" s="131">
        <v>2E-3</v>
      </c>
      <c r="GP130" s="131">
        <v>1.88</v>
      </c>
      <c r="GQ130" s="131">
        <v>23.100999999999999</v>
      </c>
      <c r="GR130" s="131">
        <v>121.07</v>
      </c>
      <c r="GS130" s="131">
        <v>1.5069999999999999</v>
      </c>
      <c r="GT130" s="131">
        <v>1E-3</v>
      </c>
      <c r="GU130" s="131">
        <v>11.034000000000001</v>
      </c>
      <c r="GV130" s="131">
        <v>8.67</v>
      </c>
      <c r="GW130" s="131">
        <v>2.8929999999999998</v>
      </c>
      <c r="GX130" s="131">
        <v>13.444000000000001</v>
      </c>
      <c r="GY130" s="131">
        <v>0.19700000000000001</v>
      </c>
      <c r="GZ130" s="131">
        <v>31.584</v>
      </c>
      <c r="HA130" s="131">
        <v>1.2110000000000001</v>
      </c>
      <c r="HB130" s="131">
        <v>0</v>
      </c>
      <c r="HC130" s="131">
        <v>4.8310000000000004</v>
      </c>
      <c r="HD130" s="131">
        <v>0</v>
      </c>
      <c r="HE130" s="131">
        <v>13.872</v>
      </c>
      <c r="HF130" s="131">
        <v>8.3879999999999999</v>
      </c>
      <c r="HG130" s="131">
        <v>1.712</v>
      </c>
      <c r="HH130" s="131">
        <v>0.61899999999999999</v>
      </c>
      <c r="HI130" s="131">
        <v>1E-3</v>
      </c>
      <c r="HJ130" s="131">
        <v>0</v>
      </c>
      <c r="HK130" s="131">
        <v>0</v>
      </c>
      <c r="HL130" s="131">
        <v>18.344999999999999</v>
      </c>
      <c r="HM130" s="131">
        <v>0</v>
      </c>
      <c r="HN130" s="131">
        <v>5.7130000000000001</v>
      </c>
      <c r="HO130" s="131">
        <v>6.4000000000000001E-2</v>
      </c>
      <c r="HP130" s="131">
        <v>1.4E-2</v>
      </c>
      <c r="HQ130" s="131">
        <v>0.74</v>
      </c>
      <c r="HR130" s="131">
        <v>0.17199999999999999</v>
      </c>
      <c r="HS130" s="131">
        <v>8.0000000000000002E-3</v>
      </c>
      <c r="HT130" s="131">
        <v>0.13500000000000001</v>
      </c>
      <c r="HU130" s="131">
        <v>0</v>
      </c>
      <c r="HV130" s="131">
        <v>0.04</v>
      </c>
      <c r="HW130" s="131">
        <v>6.9669999999999996</v>
      </c>
      <c r="HX130" s="131">
        <v>20.812000000000001</v>
      </c>
      <c r="HY130" s="131">
        <v>5.1029999999999998</v>
      </c>
      <c r="HZ130" s="131">
        <v>0.82199999999999995</v>
      </c>
      <c r="IA130" s="131">
        <v>2.153</v>
      </c>
      <c r="IB130" s="131">
        <v>0.78</v>
      </c>
      <c r="IC130" s="131">
        <v>0</v>
      </c>
      <c r="ID130" s="131">
        <v>16.456</v>
      </c>
      <c r="IE130" s="131">
        <v>10.750999999999999</v>
      </c>
      <c r="IF130" s="131">
        <v>157.023</v>
      </c>
      <c r="IG130" s="131">
        <v>0.14799999999999999</v>
      </c>
      <c r="IH130" s="131">
        <v>2.3540000000000001</v>
      </c>
      <c r="II130" s="131">
        <v>54.311</v>
      </c>
      <c r="IJ130" s="131">
        <v>16.753</v>
      </c>
      <c r="IK130" s="131">
        <v>104.107</v>
      </c>
      <c r="IL130" s="131">
        <v>62.01</v>
      </c>
      <c r="IM130" s="131">
        <v>0.46700000000000003</v>
      </c>
      <c r="IN130" s="131">
        <v>2.5910000000000002</v>
      </c>
      <c r="IO130" s="131">
        <v>25.141999999999999</v>
      </c>
      <c r="IP130" s="131">
        <v>24.081</v>
      </c>
      <c r="IQ130" s="131">
        <v>3.8690000000000002</v>
      </c>
      <c r="IR130" s="131">
        <v>8.0380000000000003</v>
      </c>
      <c r="IS130" s="131">
        <v>44.726999999999997</v>
      </c>
      <c r="IT130" s="131">
        <v>2.702</v>
      </c>
      <c r="IU130" s="131">
        <v>2E-3</v>
      </c>
      <c r="IV130" s="131">
        <v>25.042999999999999</v>
      </c>
      <c r="IW130" s="131">
        <v>0</v>
      </c>
      <c r="IX130" s="131">
        <v>0.51700000000000002</v>
      </c>
      <c r="IY130" s="131">
        <v>2.2650000000000001</v>
      </c>
      <c r="IZ130" s="131">
        <v>1.569</v>
      </c>
      <c r="JA130" s="131">
        <v>4.8470000000000004</v>
      </c>
      <c r="JB130" s="131">
        <v>0.39200000000000002</v>
      </c>
      <c r="JC130" s="131">
        <v>2.016</v>
      </c>
      <c r="JD130" s="131">
        <v>0</v>
      </c>
      <c r="JE130" s="131">
        <v>0.97899999999999998</v>
      </c>
      <c r="JF130" s="131">
        <v>18016.206999999999</v>
      </c>
      <c r="JG130" s="131">
        <v>11200.960999999999</v>
      </c>
      <c r="JH130" s="131">
        <v>0</v>
      </c>
      <c r="JI130" s="131">
        <v>16.376999999999999</v>
      </c>
      <c r="JJ130" s="131">
        <v>0</v>
      </c>
      <c r="JK130" s="131">
        <v>6798.8689999999997</v>
      </c>
      <c r="JL130" s="131">
        <v>0</v>
      </c>
    </row>
    <row r="131" spans="1:272">
      <c r="A131" s="74" t="s">
        <v>397</v>
      </c>
      <c r="B131" s="130">
        <v>-990528.84499999997</v>
      </c>
      <c r="C131" s="130">
        <v>-519881.63199999998</v>
      </c>
      <c r="D131" s="130">
        <v>-1941.9169999999999</v>
      </c>
      <c r="E131" s="130">
        <v>-1908.434</v>
      </c>
      <c r="F131" s="130">
        <v>-1870.412</v>
      </c>
      <c r="G131" s="130">
        <v>-405.78899999999999</v>
      </c>
      <c r="H131" s="130">
        <v>-1152.828</v>
      </c>
      <c r="I131" s="130">
        <v>-5423.6329999999998</v>
      </c>
      <c r="J131" s="130">
        <v>-2745.3820000000001</v>
      </c>
      <c r="K131" s="130">
        <v>-9803.1749999999993</v>
      </c>
      <c r="L131" s="130">
        <v>-130.28399999999999</v>
      </c>
      <c r="M131" s="130">
        <v>-312.11500000000001</v>
      </c>
      <c r="N131" s="130">
        <v>-124.226</v>
      </c>
      <c r="O131" s="130">
        <v>-5.1539999999999999</v>
      </c>
      <c r="P131" s="130">
        <v>-24.997</v>
      </c>
      <c r="Q131" s="130">
        <v>-204.60300000000001</v>
      </c>
      <c r="R131" s="130">
        <v>-608.572</v>
      </c>
      <c r="S131" s="130">
        <v>-11.002000000000001</v>
      </c>
      <c r="T131" s="130">
        <v>-71.295000000000002</v>
      </c>
      <c r="U131" s="130">
        <v>-14.849</v>
      </c>
      <c r="V131" s="130">
        <v>-14.265000000000001</v>
      </c>
      <c r="W131" s="130">
        <v>-3736.203</v>
      </c>
      <c r="X131" s="130">
        <v>-206.018</v>
      </c>
      <c r="Y131" s="130">
        <v>-2170.3429999999998</v>
      </c>
      <c r="Z131" s="130">
        <v>-1027.009</v>
      </c>
      <c r="AA131" s="130">
        <v>-3582.7359999999999</v>
      </c>
      <c r="AB131" s="130">
        <v>-10418.636</v>
      </c>
      <c r="AC131" s="130">
        <v>-648.62099999999998</v>
      </c>
      <c r="AD131" s="130">
        <v>-19.805</v>
      </c>
      <c r="AE131" s="130">
        <v>-19770.97</v>
      </c>
      <c r="AF131" s="130">
        <v>-9534.59</v>
      </c>
      <c r="AG131" s="130">
        <v>-8035.9610000000002</v>
      </c>
      <c r="AH131" s="130">
        <v>-4966.893</v>
      </c>
      <c r="AI131" s="130">
        <v>-5075.518</v>
      </c>
      <c r="AJ131" s="130">
        <v>-1160.384</v>
      </c>
      <c r="AK131" s="130">
        <v>-626.75300000000004</v>
      </c>
      <c r="AL131" s="130">
        <v>-135.87100000000001</v>
      </c>
      <c r="AM131" s="130">
        <v>-35.997</v>
      </c>
      <c r="AN131" s="130">
        <v>-531.36599999999999</v>
      </c>
      <c r="AO131" s="130">
        <v>-3711.59</v>
      </c>
      <c r="AP131" s="130">
        <v>-5993.7209999999995</v>
      </c>
      <c r="AQ131" s="130">
        <v>-3692.4609999999998</v>
      </c>
      <c r="AR131" s="130">
        <v>-4470.9849999999997</v>
      </c>
      <c r="AS131" s="130">
        <v>-10098.841</v>
      </c>
      <c r="AT131" s="130">
        <v>-30738.334999999999</v>
      </c>
      <c r="AU131" s="130">
        <v>-1079.0650000000001</v>
      </c>
      <c r="AV131" s="130">
        <v>-15731.218999999999</v>
      </c>
      <c r="AW131" s="130">
        <v>-5592.982</v>
      </c>
      <c r="AX131" s="130">
        <v>-12071.959000000001</v>
      </c>
      <c r="AY131" s="130">
        <v>-164.60499999999999</v>
      </c>
      <c r="AZ131" s="130">
        <v>-814.65200000000004</v>
      </c>
      <c r="BA131" s="130">
        <v>-2460.5590000000002</v>
      </c>
      <c r="BB131" s="130">
        <v>-587.79</v>
      </c>
      <c r="BC131" s="130">
        <v>-583.31100000000004</v>
      </c>
      <c r="BD131" s="130">
        <v>-662.16499999999996</v>
      </c>
      <c r="BE131" s="130">
        <v>-911.226</v>
      </c>
      <c r="BF131" s="130">
        <v>-5303.3149999999996</v>
      </c>
      <c r="BG131" s="130">
        <v>-277.10599999999999</v>
      </c>
      <c r="BH131" s="130">
        <v>-1474.529</v>
      </c>
      <c r="BI131" s="130">
        <v>-2241.2759999999998</v>
      </c>
      <c r="BJ131" s="130">
        <v>-254.142</v>
      </c>
      <c r="BK131" s="130">
        <v>-2203.75</v>
      </c>
      <c r="BL131" s="130">
        <v>-233.892</v>
      </c>
      <c r="BM131" s="130">
        <v>-1069.691</v>
      </c>
      <c r="BN131" s="130">
        <v>-2360.1970000000001</v>
      </c>
      <c r="BO131" s="130">
        <v>-6771.9740000000002</v>
      </c>
      <c r="BP131" s="130">
        <v>-3999.759</v>
      </c>
      <c r="BQ131" s="130">
        <v>-9174.4650000000001</v>
      </c>
      <c r="BR131" s="130">
        <v>-4442.0159999999996</v>
      </c>
      <c r="BS131" s="130">
        <v>-2398.0059999999999</v>
      </c>
      <c r="BT131" s="130">
        <v>-1364.2739999999999</v>
      </c>
      <c r="BU131" s="130">
        <v>-6646.2520000000004</v>
      </c>
      <c r="BV131" s="130">
        <v>-1823.3789999999999</v>
      </c>
      <c r="BW131" s="130">
        <v>-5806.4480000000003</v>
      </c>
      <c r="BX131" s="130">
        <v>-1647.7909999999999</v>
      </c>
      <c r="BY131" s="130">
        <v>-5004.4009999999998</v>
      </c>
      <c r="BZ131" s="130">
        <v>-1709.694</v>
      </c>
      <c r="CA131" s="130">
        <v>-1819.662</v>
      </c>
      <c r="CB131" s="130">
        <v>-2609.9650000000001</v>
      </c>
      <c r="CC131" s="130">
        <v>-7832.7910000000002</v>
      </c>
      <c r="CD131" s="130">
        <v>-756.62300000000005</v>
      </c>
      <c r="CE131" s="130">
        <v>-815.98099999999999</v>
      </c>
      <c r="CF131" s="130">
        <v>-6439.317</v>
      </c>
      <c r="CG131" s="130">
        <v>-8447.357</v>
      </c>
      <c r="CH131" s="130">
        <v>-207.40100000000001</v>
      </c>
      <c r="CI131" s="130">
        <v>-14332.36</v>
      </c>
      <c r="CJ131" s="130">
        <v>-937.36199999999997</v>
      </c>
      <c r="CK131" s="130">
        <v>-549.30799999999999</v>
      </c>
      <c r="CL131" s="130">
        <v>-1036.6610000000001</v>
      </c>
      <c r="CM131" s="130">
        <v>-3286.857</v>
      </c>
      <c r="CN131" s="130">
        <v>-2047.25</v>
      </c>
      <c r="CO131" s="130">
        <v>-705.54300000000001</v>
      </c>
      <c r="CP131" s="130">
        <v>-2098.2339999999999</v>
      </c>
      <c r="CQ131" s="130">
        <v>-1055.558</v>
      </c>
      <c r="CR131" s="130">
        <v>-2374.0630000000001</v>
      </c>
      <c r="CS131" s="130">
        <v>-2994.5439999999999</v>
      </c>
      <c r="CT131" s="130">
        <v>-1318.779</v>
      </c>
      <c r="CU131" s="130">
        <v>-507.245</v>
      </c>
      <c r="CV131" s="130">
        <v>-369.52199999999999</v>
      </c>
      <c r="CW131" s="130">
        <v>-2798.8719999999998</v>
      </c>
      <c r="CX131" s="130">
        <v>-220.035</v>
      </c>
      <c r="CY131" s="130">
        <v>-1293.684</v>
      </c>
      <c r="CZ131" s="130">
        <v>-1448.355</v>
      </c>
      <c r="DA131" s="130">
        <v>-953.88099999999997</v>
      </c>
      <c r="DB131" s="130">
        <v>-896.39700000000005</v>
      </c>
      <c r="DC131" s="130">
        <v>-792.46600000000001</v>
      </c>
      <c r="DD131" s="130">
        <v>-594.26800000000003</v>
      </c>
      <c r="DE131" s="130">
        <v>-398.303</v>
      </c>
      <c r="DF131" s="130">
        <v>-146.761</v>
      </c>
      <c r="DG131" s="130">
        <v>-415.48099999999999</v>
      </c>
      <c r="DH131" s="130">
        <v>-3959.288</v>
      </c>
      <c r="DI131" s="130">
        <v>-2220.2489999999998</v>
      </c>
      <c r="DJ131" s="130">
        <v>-4792.0129999999999</v>
      </c>
      <c r="DK131" s="130">
        <v>-49790.277000000002</v>
      </c>
      <c r="DL131" s="130">
        <v>-1745.81</v>
      </c>
      <c r="DM131" s="130">
        <v>-28821.264999999999</v>
      </c>
      <c r="DN131" s="130">
        <v>-1069.0899999999999</v>
      </c>
      <c r="DO131" s="130">
        <v>-877.33600000000001</v>
      </c>
      <c r="DP131" s="130">
        <v>-343.76299999999998</v>
      </c>
      <c r="DQ131" s="130">
        <v>-56.241999999999997</v>
      </c>
      <c r="DR131" s="130">
        <v>-3273.5230000000001</v>
      </c>
      <c r="DS131" s="130">
        <v>-735.97500000000002</v>
      </c>
      <c r="DT131" s="130">
        <v>-566.23</v>
      </c>
      <c r="DU131" s="130">
        <v>-1040.6510000000001</v>
      </c>
      <c r="DV131" s="130">
        <v>-2018.9649999999999</v>
      </c>
      <c r="DW131" s="130">
        <v>-7751.1080000000002</v>
      </c>
      <c r="DX131" s="130">
        <v>-7373.8270000000002</v>
      </c>
      <c r="DY131" s="130">
        <v>-1949.788</v>
      </c>
      <c r="DZ131" s="130">
        <v>-85.584999999999994</v>
      </c>
      <c r="EA131" s="130">
        <v>-504.00200000000001</v>
      </c>
      <c r="EB131" s="130">
        <v>-76.668000000000006</v>
      </c>
      <c r="EC131" s="130">
        <v>-7.2569999999999997</v>
      </c>
      <c r="ED131" s="130">
        <v>-7195.4139999999998</v>
      </c>
      <c r="EE131" s="130">
        <v>-1586.521</v>
      </c>
      <c r="EF131" s="130">
        <v>-4957.3940000000002</v>
      </c>
      <c r="EG131" s="130">
        <v>-48.447000000000003</v>
      </c>
      <c r="EH131" s="130">
        <v>-92.155000000000001</v>
      </c>
      <c r="EI131" s="130">
        <v>-46.826999999999998</v>
      </c>
      <c r="EJ131" s="130">
        <v>-42.024999999999999</v>
      </c>
      <c r="EK131" s="130">
        <v>-16.2</v>
      </c>
      <c r="EL131" s="130">
        <v>-13.609</v>
      </c>
      <c r="EM131" s="130">
        <v>-27.042999999999999</v>
      </c>
      <c r="EN131" s="130">
        <v>-11.519</v>
      </c>
      <c r="EO131" s="130">
        <v>-2.3E-2</v>
      </c>
      <c r="EP131" s="130">
        <v>-47.707000000000001</v>
      </c>
      <c r="EQ131" s="130">
        <v>-46.805999999999997</v>
      </c>
      <c r="ER131" s="130">
        <v>-71.525999999999996</v>
      </c>
      <c r="ES131" s="130">
        <v>-124.232</v>
      </c>
      <c r="ET131" s="130">
        <v>-124.69499999999999</v>
      </c>
      <c r="EU131" s="130">
        <v>-1.8540000000000001</v>
      </c>
      <c r="EV131" s="130">
        <v>-10.771000000000001</v>
      </c>
      <c r="EW131" s="130">
        <v>-273.44900000000001</v>
      </c>
      <c r="EX131" s="130">
        <v>-17.202000000000002</v>
      </c>
      <c r="EY131" s="130">
        <v>-277.37099999999998</v>
      </c>
      <c r="EZ131" s="130">
        <v>-269.51400000000001</v>
      </c>
      <c r="FA131" s="130">
        <v>-4.806</v>
      </c>
      <c r="FB131" s="130">
        <v>-108.21</v>
      </c>
      <c r="FC131" s="130">
        <v>-3.3519999999999999</v>
      </c>
      <c r="FD131" s="130">
        <v>-497.29</v>
      </c>
      <c r="FE131" s="130">
        <v>-5.8000000000000003E-2</v>
      </c>
      <c r="FF131" s="130">
        <v>-609.04399999999998</v>
      </c>
      <c r="FG131" s="130">
        <v>-651.22199999999998</v>
      </c>
      <c r="FH131" s="130">
        <v>-0.75700000000000001</v>
      </c>
      <c r="FI131" s="130">
        <v>-28.902000000000001</v>
      </c>
      <c r="FJ131" s="130">
        <v>-2.2930000000000001</v>
      </c>
      <c r="FK131" s="130">
        <v>-5.8529999999999998</v>
      </c>
      <c r="FL131" s="130">
        <v>-461.22300000000001</v>
      </c>
      <c r="FM131" s="130">
        <v>-997.46900000000005</v>
      </c>
      <c r="FN131" s="130">
        <v>-61.033000000000001</v>
      </c>
      <c r="FO131" s="130">
        <v>-69.284999999999997</v>
      </c>
      <c r="FP131" s="130">
        <v>-147.536</v>
      </c>
      <c r="FQ131" s="130">
        <v>-7.6020000000000003</v>
      </c>
      <c r="FR131" s="130">
        <v>-12.683999999999999</v>
      </c>
      <c r="FS131" s="130">
        <v>-8.9999999999999993E-3</v>
      </c>
      <c r="FT131" s="130">
        <v>-7.5490000000000004</v>
      </c>
      <c r="FU131" s="130">
        <v>-164.36600000000001</v>
      </c>
      <c r="FV131" s="130">
        <v>-9.6129999999999995</v>
      </c>
      <c r="FW131" s="130">
        <v>-1174.354</v>
      </c>
      <c r="FX131" s="130">
        <v>-714.721</v>
      </c>
      <c r="FY131" s="130">
        <v>-115.617</v>
      </c>
      <c r="FZ131" s="130">
        <v>-96.581000000000003</v>
      </c>
      <c r="GA131" s="130">
        <v>-34.152000000000001</v>
      </c>
      <c r="GB131" s="130">
        <v>-5.5860000000000003</v>
      </c>
      <c r="GC131" s="130">
        <v>-219.405</v>
      </c>
      <c r="GD131" s="130">
        <v>-6.383</v>
      </c>
      <c r="GE131" s="130">
        <v>-75.850999999999999</v>
      </c>
      <c r="GF131" s="130">
        <v>-392.48399999999998</v>
      </c>
      <c r="GG131" s="130">
        <v>-221.22300000000001</v>
      </c>
      <c r="GH131" s="130">
        <v>-7.7619999999999996</v>
      </c>
      <c r="GI131" s="130">
        <v>-77.808000000000007</v>
      </c>
      <c r="GJ131" s="130">
        <v>-96.745999999999995</v>
      </c>
      <c r="GK131" s="130">
        <v>-74.397000000000006</v>
      </c>
      <c r="GL131" s="130">
        <v>-396.709</v>
      </c>
      <c r="GM131" s="130">
        <v>-116.91200000000001</v>
      </c>
      <c r="GN131" s="130">
        <v>-1005.502</v>
      </c>
      <c r="GO131" s="130">
        <v>-764.44500000000005</v>
      </c>
      <c r="GP131" s="130">
        <v>-22.504000000000001</v>
      </c>
      <c r="GQ131" s="130">
        <v>-454.50299999999999</v>
      </c>
      <c r="GR131" s="130">
        <v>-125.10899999999999</v>
      </c>
      <c r="GS131" s="130">
        <v>-157.57300000000001</v>
      </c>
      <c r="GT131" s="130">
        <v>-699.53700000000003</v>
      </c>
      <c r="GU131" s="130">
        <v>-65.082999999999998</v>
      </c>
      <c r="GV131" s="130">
        <v>-295.64600000000002</v>
      </c>
      <c r="GW131" s="130">
        <v>-129.66300000000001</v>
      </c>
      <c r="GX131" s="130">
        <v>-836.94600000000003</v>
      </c>
      <c r="GY131" s="130">
        <v>-3.786</v>
      </c>
      <c r="GZ131" s="130">
        <v>-502.99799999999999</v>
      </c>
      <c r="HA131" s="130">
        <v>-17.053999999999998</v>
      </c>
      <c r="HB131" s="130">
        <v>-21.123000000000001</v>
      </c>
      <c r="HC131" s="130">
        <v>-50.531999999999996</v>
      </c>
      <c r="HD131" s="130">
        <v>-2.8969999999999998</v>
      </c>
      <c r="HE131" s="130">
        <v>-4015.0709999999999</v>
      </c>
      <c r="HF131" s="130">
        <v>-375.94200000000001</v>
      </c>
      <c r="HG131" s="130">
        <v>-148.423</v>
      </c>
      <c r="HH131" s="130">
        <v>-86.85</v>
      </c>
      <c r="HI131" s="130">
        <v>-709.23900000000003</v>
      </c>
      <c r="HJ131" s="130">
        <v>-44.793999999999997</v>
      </c>
      <c r="HK131" s="130">
        <v>-29.3</v>
      </c>
      <c r="HL131" s="130">
        <v>-7947.5159999999996</v>
      </c>
      <c r="HM131" s="130">
        <v>-5.2320000000000002</v>
      </c>
      <c r="HN131" s="130">
        <v>-3195.23</v>
      </c>
      <c r="HO131" s="130">
        <v>-3.4580000000000002</v>
      </c>
      <c r="HP131" s="130">
        <v>-7.7460000000000004</v>
      </c>
      <c r="HQ131" s="130">
        <v>-34.904000000000003</v>
      </c>
      <c r="HR131" s="130">
        <v>-39.658999999999999</v>
      </c>
      <c r="HS131" s="130">
        <v>-635.41999999999996</v>
      </c>
      <c r="HT131" s="130">
        <v>-28.869</v>
      </c>
      <c r="HU131" s="130">
        <v>-1.36</v>
      </c>
      <c r="HV131" s="130">
        <v>-242.102</v>
      </c>
      <c r="HW131" s="130">
        <v>-2.7349999999999999</v>
      </c>
      <c r="HX131" s="130">
        <v>-70.614999999999995</v>
      </c>
      <c r="HY131" s="130">
        <v>-31.451000000000001</v>
      </c>
      <c r="HZ131" s="130">
        <v>-2.544</v>
      </c>
      <c r="IA131" s="130">
        <v>0</v>
      </c>
      <c r="IB131" s="130">
        <v>-35.972999999999999</v>
      </c>
      <c r="IC131" s="130">
        <v>-35.405000000000001</v>
      </c>
      <c r="ID131" s="130">
        <v>-118.518</v>
      </c>
      <c r="IE131" s="130">
        <v>-238.435</v>
      </c>
      <c r="IF131" s="130">
        <v>-1889.741</v>
      </c>
      <c r="IG131" s="130">
        <v>-2.0470000000000002</v>
      </c>
      <c r="IH131" s="130">
        <v>-23.311</v>
      </c>
      <c r="II131" s="130">
        <v>-421.67399999999998</v>
      </c>
      <c r="IJ131" s="130">
        <v>-346.65899999999999</v>
      </c>
      <c r="IK131" s="130">
        <v>-5605.7969999999996</v>
      </c>
      <c r="IL131" s="130">
        <v>-1488.347</v>
      </c>
      <c r="IM131" s="130">
        <v>-138.51599999999999</v>
      </c>
      <c r="IN131" s="130">
        <v>-1019.572</v>
      </c>
      <c r="IO131" s="130">
        <v>-140.05000000000001</v>
      </c>
      <c r="IP131" s="130">
        <v>-129.142</v>
      </c>
      <c r="IQ131" s="130">
        <v>-85.328999999999994</v>
      </c>
      <c r="IR131" s="130">
        <v>-114.325</v>
      </c>
      <c r="IS131" s="130">
        <v>-418.58699999999999</v>
      </c>
      <c r="IT131" s="130">
        <v>-22.716999999999999</v>
      </c>
      <c r="IU131" s="130">
        <v>-176.065</v>
      </c>
      <c r="IV131" s="130">
        <v>-211.292</v>
      </c>
      <c r="IW131" s="130">
        <v>0</v>
      </c>
      <c r="IX131" s="130">
        <v>-144.66399999999999</v>
      </c>
      <c r="IY131" s="130">
        <v>-1412.4</v>
      </c>
      <c r="IZ131" s="130">
        <v>-676.97199999999998</v>
      </c>
      <c r="JA131" s="130">
        <v>-1929.143</v>
      </c>
      <c r="JB131" s="130">
        <v>-53.804000000000002</v>
      </c>
      <c r="JC131" s="130">
        <v>-1009.16</v>
      </c>
      <c r="JD131" s="130">
        <v>-0.83499999999999996</v>
      </c>
      <c r="JE131" s="130">
        <v>-612.41300000000001</v>
      </c>
      <c r="JF131" s="130">
        <v>-470647.21299999999</v>
      </c>
      <c r="JG131" s="130">
        <v>0</v>
      </c>
      <c r="JH131" s="130">
        <v>0</v>
      </c>
      <c r="JI131" s="130">
        <v>-57108.713000000003</v>
      </c>
      <c r="JJ131" s="130">
        <v>0</v>
      </c>
      <c r="JK131" s="130">
        <v>-413538.5</v>
      </c>
      <c r="JL131" s="130">
        <v>0</v>
      </c>
    </row>
    <row r="132" spans="1:272">
      <c r="A132" s="75" t="s">
        <v>398</v>
      </c>
      <c r="B132" s="131">
        <v>-1434873.1359999999</v>
      </c>
      <c r="C132" s="131">
        <v>-141014.11900000001</v>
      </c>
      <c r="D132" s="131">
        <v>-255.85400000000001</v>
      </c>
      <c r="E132" s="131">
        <v>-252.82499999999999</v>
      </c>
      <c r="F132" s="131">
        <v>-247.851</v>
      </c>
      <c r="G132" s="131">
        <v>-53.246000000000002</v>
      </c>
      <c r="H132" s="131">
        <v>-151.375</v>
      </c>
      <c r="I132" s="131">
        <v>-719.79399999999998</v>
      </c>
      <c r="J132" s="131">
        <v>-364.60399999999998</v>
      </c>
      <c r="K132" s="131">
        <v>-1301.989</v>
      </c>
      <c r="L132" s="131">
        <v>-17.297000000000001</v>
      </c>
      <c r="M132" s="131">
        <v>-41.198</v>
      </c>
      <c r="N132" s="131">
        <v>-16.382999999999999</v>
      </c>
      <c r="O132" s="131">
        <v>-0.68400000000000005</v>
      </c>
      <c r="P132" s="131">
        <v>-3.3159999999999998</v>
      </c>
      <c r="Q132" s="131">
        <v>-26.923999999999999</v>
      </c>
      <c r="R132" s="131">
        <v>-78.751999999999995</v>
      </c>
      <c r="S132" s="131">
        <v>-1.4550000000000001</v>
      </c>
      <c r="T132" s="131">
        <v>-9.3849999999999998</v>
      </c>
      <c r="U132" s="131">
        <v>-1.9710000000000001</v>
      </c>
      <c r="V132" s="131">
        <v>-1.865</v>
      </c>
      <c r="W132" s="131">
        <v>-488.37799999999999</v>
      </c>
      <c r="X132" s="131">
        <v>-26.675999999999998</v>
      </c>
      <c r="Y132" s="131">
        <v>-283.53899999999999</v>
      </c>
      <c r="Z132" s="131">
        <v>-386.05500000000001</v>
      </c>
      <c r="AA132" s="131">
        <v>-465.63099999999997</v>
      </c>
      <c r="AB132" s="131">
        <v>-1339.703</v>
      </c>
      <c r="AC132" s="131">
        <v>-85.346000000000004</v>
      </c>
      <c r="AD132" s="131">
        <v>-2.617</v>
      </c>
      <c r="AE132" s="131">
        <v>-8356.2960000000003</v>
      </c>
      <c r="AF132" s="131">
        <v>-12303.999</v>
      </c>
      <c r="AG132" s="131">
        <v>-1083.7560000000001</v>
      </c>
      <c r="AH132" s="131">
        <v>-725.46</v>
      </c>
      <c r="AI132" s="131">
        <v>-723.37900000000002</v>
      </c>
      <c r="AJ132" s="131">
        <v>-154.005</v>
      </c>
      <c r="AK132" s="131">
        <v>-302.62700000000001</v>
      </c>
      <c r="AL132" s="131">
        <v>-1460.2460000000001</v>
      </c>
      <c r="AM132" s="131">
        <v>-531.51300000000003</v>
      </c>
      <c r="AN132" s="131">
        <v>-867.88199999999995</v>
      </c>
      <c r="AO132" s="131">
        <v>-493.22300000000001</v>
      </c>
      <c r="AP132" s="131">
        <v>-798.72500000000002</v>
      </c>
      <c r="AQ132" s="131">
        <v>-591.17200000000003</v>
      </c>
      <c r="AR132" s="131">
        <v>-747.64099999999996</v>
      </c>
      <c r="AS132" s="131">
        <v>-5860.049</v>
      </c>
      <c r="AT132" s="131">
        <v>-21161.937999999998</v>
      </c>
      <c r="AU132" s="131">
        <v>-156.578</v>
      </c>
      <c r="AV132" s="131">
        <v>-9762.7639999999992</v>
      </c>
      <c r="AW132" s="131">
        <v>-1018.583</v>
      </c>
      <c r="AX132" s="131">
        <v>-1734.001</v>
      </c>
      <c r="AY132" s="131">
        <v>-23.754999999999999</v>
      </c>
      <c r="AZ132" s="131">
        <v>-151.78899999999999</v>
      </c>
      <c r="BA132" s="131">
        <v>-340.27100000000002</v>
      </c>
      <c r="BB132" s="131">
        <v>-84.1</v>
      </c>
      <c r="BC132" s="131">
        <v>-138.07</v>
      </c>
      <c r="BD132" s="131">
        <v>-371.745</v>
      </c>
      <c r="BE132" s="131">
        <v>-149.72999999999999</v>
      </c>
      <c r="BF132" s="131">
        <v>-1606.932</v>
      </c>
      <c r="BG132" s="131">
        <v>-82.965000000000003</v>
      </c>
      <c r="BH132" s="131">
        <v>-204.15899999999999</v>
      </c>
      <c r="BI132" s="131">
        <v>-471.834</v>
      </c>
      <c r="BJ132" s="131">
        <v>-116.83499999999999</v>
      </c>
      <c r="BK132" s="131">
        <v>-292.036</v>
      </c>
      <c r="BL132" s="131">
        <v>-31.018000000000001</v>
      </c>
      <c r="BM132" s="131">
        <v>-474.9</v>
      </c>
      <c r="BN132" s="131">
        <v>-344.18200000000002</v>
      </c>
      <c r="BO132" s="131">
        <v>-981.25400000000002</v>
      </c>
      <c r="BP132" s="131">
        <v>-670.87</v>
      </c>
      <c r="BQ132" s="131">
        <v>-1206.913</v>
      </c>
      <c r="BR132" s="131">
        <v>-568.59699999999998</v>
      </c>
      <c r="BS132" s="131">
        <v>-320.59399999999999</v>
      </c>
      <c r="BT132" s="131">
        <v>-180.72399999999999</v>
      </c>
      <c r="BU132" s="131">
        <v>-882.39200000000005</v>
      </c>
      <c r="BV132" s="131">
        <v>-245.97300000000001</v>
      </c>
      <c r="BW132" s="131">
        <v>-850.01599999999996</v>
      </c>
      <c r="BX132" s="131">
        <v>-336.37700000000001</v>
      </c>
      <c r="BY132" s="131">
        <v>-739.44799999999998</v>
      </c>
      <c r="BZ132" s="131">
        <v>-226.64699999999999</v>
      </c>
      <c r="CA132" s="131">
        <v>-650.56299999999999</v>
      </c>
      <c r="CB132" s="131">
        <v>-367.98399999999998</v>
      </c>
      <c r="CC132" s="131">
        <v>-1139.1980000000001</v>
      </c>
      <c r="CD132" s="131">
        <v>-156.00200000000001</v>
      </c>
      <c r="CE132" s="131">
        <v>-108.339</v>
      </c>
      <c r="CF132" s="131">
        <v>-853.98400000000004</v>
      </c>
      <c r="CG132" s="131">
        <v>-1121.2940000000001</v>
      </c>
      <c r="CH132" s="131">
        <v>-27.515000000000001</v>
      </c>
      <c r="CI132" s="131">
        <v>-1903.3720000000001</v>
      </c>
      <c r="CJ132" s="131">
        <v>-124.461</v>
      </c>
      <c r="CK132" s="131">
        <v>-86.992000000000004</v>
      </c>
      <c r="CL132" s="131">
        <v>-148.54400000000001</v>
      </c>
      <c r="CM132" s="131">
        <v>-1714.8620000000001</v>
      </c>
      <c r="CN132" s="131">
        <v>-271.77699999999999</v>
      </c>
      <c r="CO132" s="131">
        <v>-97.183000000000007</v>
      </c>
      <c r="CP132" s="131">
        <v>-278.63400000000001</v>
      </c>
      <c r="CQ132" s="131">
        <v>-142.982</v>
      </c>
      <c r="CR132" s="131">
        <v>-315.22000000000003</v>
      </c>
      <c r="CS132" s="131">
        <v>-397.56</v>
      </c>
      <c r="CT132" s="131">
        <v>-175.03</v>
      </c>
      <c r="CU132" s="131">
        <v>-67.302999999999997</v>
      </c>
      <c r="CV132" s="131">
        <v>-49.064</v>
      </c>
      <c r="CW132" s="131">
        <v>-371.69299999999998</v>
      </c>
      <c r="CX132" s="131">
        <v>-29.202999999999999</v>
      </c>
      <c r="CY132" s="131">
        <v>-171.74</v>
      </c>
      <c r="CZ132" s="131">
        <v>-192.22200000000001</v>
      </c>
      <c r="DA132" s="131">
        <v>-126.685</v>
      </c>
      <c r="DB132" s="131">
        <v>-119.04300000000001</v>
      </c>
      <c r="DC132" s="131">
        <v>-105.20399999999999</v>
      </c>
      <c r="DD132" s="131">
        <v>-78.876000000000005</v>
      </c>
      <c r="DE132" s="131">
        <v>-52.892000000000003</v>
      </c>
      <c r="DF132" s="131">
        <v>-19.605</v>
      </c>
      <c r="DG132" s="131">
        <v>-55.162999999999997</v>
      </c>
      <c r="DH132" s="131">
        <v>-525.63699999999994</v>
      </c>
      <c r="DI132" s="131">
        <v>-294.82799999999997</v>
      </c>
      <c r="DJ132" s="131">
        <v>-636.33900000000006</v>
      </c>
      <c r="DK132" s="131">
        <v>-6612.1880000000001</v>
      </c>
      <c r="DL132" s="131">
        <v>-231.82499999999999</v>
      </c>
      <c r="DM132" s="131">
        <v>-3827.1320000000001</v>
      </c>
      <c r="DN132" s="131">
        <v>-141.97900000000001</v>
      </c>
      <c r="DO132" s="131">
        <v>-116.512</v>
      </c>
      <c r="DP132" s="131">
        <v>-45.646999999999998</v>
      </c>
      <c r="DQ132" s="131">
        <v>-7.4569999999999999</v>
      </c>
      <c r="DR132" s="131">
        <v>-1541.3230000000001</v>
      </c>
      <c r="DS132" s="131">
        <v>-97.701999999999998</v>
      </c>
      <c r="DT132" s="131">
        <v>-79.088999999999999</v>
      </c>
      <c r="DU132" s="131">
        <v>-149.875</v>
      </c>
      <c r="DV132" s="131">
        <v>-688.16399999999999</v>
      </c>
      <c r="DW132" s="131">
        <v>-1112.5889999999999</v>
      </c>
      <c r="DX132" s="131">
        <v>-2865.2840000000001</v>
      </c>
      <c r="DY132" s="131">
        <v>-241.04400000000001</v>
      </c>
      <c r="DZ132" s="131">
        <v>-10.693</v>
      </c>
      <c r="EA132" s="131">
        <v>-62.753999999999998</v>
      </c>
      <c r="EB132" s="131">
        <v>-9.734</v>
      </c>
      <c r="EC132" s="131">
        <v>-0.9</v>
      </c>
      <c r="ED132" s="131">
        <v>-969.40899999999999</v>
      </c>
      <c r="EE132" s="131">
        <v>-198.68600000000001</v>
      </c>
      <c r="EF132" s="131">
        <v>-625.86199999999997</v>
      </c>
      <c r="EG132" s="131">
        <v>-3084.047</v>
      </c>
      <c r="EH132" s="131">
        <v>-26.201000000000001</v>
      </c>
      <c r="EI132" s="131">
        <v>-11.244999999999999</v>
      </c>
      <c r="EJ132" s="131">
        <v>-9.4570000000000007</v>
      </c>
      <c r="EK132" s="131">
        <v>-2.1509999999999998</v>
      </c>
      <c r="EL132" s="131">
        <v>-1.8069999999999999</v>
      </c>
      <c r="EM132" s="131">
        <v>-3.4049999999999998</v>
      </c>
      <c r="EN132" s="131">
        <v>-1.4370000000000001</v>
      </c>
      <c r="EO132" s="131">
        <v>-3.0000000000000001E-3</v>
      </c>
      <c r="EP132" s="131">
        <v>-6.1029999999999998</v>
      </c>
      <c r="EQ132" s="131">
        <v>-6.2149999999999999</v>
      </c>
      <c r="ER132" s="131">
        <v>-10.541</v>
      </c>
      <c r="ES132" s="131">
        <v>-123.239</v>
      </c>
      <c r="ET132" s="131">
        <v>-16.145</v>
      </c>
      <c r="EU132" s="131">
        <v>-38.225999999999999</v>
      </c>
      <c r="EV132" s="131">
        <v>-1.3959999999999999</v>
      </c>
      <c r="EW132" s="131">
        <v>-34.066000000000003</v>
      </c>
      <c r="EX132" s="131">
        <v>-2.169</v>
      </c>
      <c r="EY132" s="131">
        <v>-36.146999999999998</v>
      </c>
      <c r="EZ132" s="131">
        <v>-35.74</v>
      </c>
      <c r="FA132" s="131">
        <v>-0.64</v>
      </c>
      <c r="FB132" s="131">
        <v>-16.315000000000001</v>
      </c>
      <c r="FC132" s="131">
        <v>-0.443</v>
      </c>
      <c r="FD132" s="131">
        <v>-65.921000000000006</v>
      </c>
      <c r="FE132" s="131">
        <v>-8.0000000000000002E-3</v>
      </c>
      <c r="FF132" s="131">
        <v>-80.721000000000004</v>
      </c>
      <c r="FG132" s="131">
        <v>-86.474000000000004</v>
      </c>
      <c r="FH132" s="131">
        <v>-9.9000000000000005E-2</v>
      </c>
      <c r="FI132" s="131">
        <v>-3.8029999999999999</v>
      </c>
      <c r="FJ132" s="131">
        <v>-0.3</v>
      </c>
      <c r="FK132" s="131">
        <v>-0.77100000000000002</v>
      </c>
      <c r="FL132" s="131">
        <v>-61.256999999999998</v>
      </c>
      <c r="FM132" s="131">
        <v>-132.38399999999999</v>
      </c>
      <c r="FN132" s="131">
        <v>-8.0790000000000006</v>
      </c>
      <c r="FO132" s="131">
        <v>-8.7490000000000006</v>
      </c>
      <c r="FP132" s="131">
        <v>-19.515999999999998</v>
      </c>
      <c r="FQ132" s="131">
        <v>-0.999</v>
      </c>
      <c r="FR132" s="131">
        <v>-1.6519999999999999</v>
      </c>
      <c r="FS132" s="131">
        <v>-1E-3</v>
      </c>
      <c r="FT132" s="131">
        <v>-0.99</v>
      </c>
      <c r="FU132" s="131">
        <v>-21.553999999999998</v>
      </c>
      <c r="FV132" s="131">
        <v>-1.2230000000000001</v>
      </c>
      <c r="FW132" s="131">
        <v>-343.13900000000001</v>
      </c>
      <c r="FX132" s="131">
        <v>-110.504</v>
      </c>
      <c r="FY132" s="131">
        <v>-17.899000000000001</v>
      </c>
      <c r="FZ132" s="131">
        <v>-12.779</v>
      </c>
      <c r="GA132" s="131">
        <v>-14.917999999999999</v>
      </c>
      <c r="GB132" s="131">
        <v>-5.0599999999999996</v>
      </c>
      <c r="GC132" s="131">
        <v>-37.54</v>
      </c>
      <c r="GD132" s="131">
        <v>-0.84299999999999997</v>
      </c>
      <c r="GE132" s="131">
        <v>-44.734000000000002</v>
      </c>
      <c r="GF132" s="131">
        <v>-76.962000000000003</v>
      </c>
      <c r="GG132" s="131">
        <v>-54.86</v>
      </c>
      <c r="GH132" s="131">
        <v>-41.773000000000003</v>
      </c>
      <c r="GI132" s="131">
        <v>-10.305</v>
      </c>
      <c r="GJ132" s="131">
        <v>-22.617999999999999</v>
      </c>
      <c r="GK132" s="131">
        <v>-9.82</v>
      </c>
      <c r="GL132" s="131">
        <v>-172.88300000000001</v>
      </c>
      <c r="GM132" s="131">
        <v>-211.30500000000001</v>
      </c>
      <c r="GN132" s="131">
        <v>-132.42500000000001</v>
      </c>
      <c r="GO132" s="131">
        <v>-100.729</v>
      </c>
      <c r="GP132" s="131">
        <v>-5.2649999999999997</v>
      </c>
      <c r="GQ132" s="131">
        <v>-60.033000000000001</v>
      </c>
      <c r="GR132" s="131">
        <v>-385.53199999999998</v>
      </c>
      <c r="GS132" s="131">
        <v>-20.817</v>
      </c>
      <c r="GT132" s="131">
        <v>-96.673000000000002</v>
      </c>
      <c r="GU132" s="131">
        <v>-10.897</v>
      </c>
      <c r="GV132" s="131">
        <v>-54.734999999999999</v>
      </c>
      <c r="GW132" s="131">
        <v>-192.482</v>
      </c>
      <c r="GX132" s="131">
        <v>-117.66800000000001</v>
      </c>
      <c r="GY132" s="131">
        <v>-0.49399999999999999</v>
      </c>
      <c r="GZ132" s="131">
        <v>-66.635000000000005</v>
      </c>
      <c r="HA132" s="131">
        <v>-2.2589999999999999</v>
      </c>
      <c r="HB132" s="131">
        <v>-2.8010000000000002</v>
      </c>
      <c r="HC132" s="131">
        <v>-39.374000000000002</v>
      </c>
      <c r="HD132" s="131">
        <v>-1.206</v>
      </c>
      <c r="HE132" s="131">
        <v>-619.38499999999999</v>
      </c>
      <c r="HF132" s="131">
        <v>-150.261</v>
      </c>
      <c r="HG132" s="131">
        <v>-122.726</v>
      </c>
      <c r="HH132" s="131">
        <v>-11.523999999999999</v>
      </c>
      <c r="HI132" s="131">
        <v>-94.150999999999996</v>
      </c>
      <c r="HJ132" s="131">
        <v>-6.9029999999999996</v>
      </c>
      <c r="HK132" s="131">
        <v>-3.85</v>
      </c>
      <c r="HL132" s="131">
        <v>-1054.3889999999999</v>
      </c>
      <c r="HM132" s="131">
        <v>-0.69499999999999995</v>
      </c>
      <c r="HN132" s="131">
        <v>-424.19299999999998</v>
      </c>
      <c r="HO132" s="131">
        <v>-0.45800000000000002</v>
      </c>
      <c r="HP132" s="131">
        <v>-1.028</v>
      </c>
      <c r="HQ132" s="131">
        <v>-4.6280000000000001</v>
      </c>
      <c r="HR132" s="131">
        <v>-5.2530000000000001</v>
      </c>
      <c r="HS132" s="131">
        <v>-84.376000000000005</v>
      </c>
      <c r="HT132" s="131">
        <v>-3.8159999999999998</v>
      </c>
      <c r="HU132" s="131">
        <v>-0.17899999999999999</v>
      </c>
      <c r="HV132" s="131">
        <v>-39.496000000000002</v>
      </c>
      <c r="HW132" s="131">
        <v>-53.231000000000002</v>
      </c>
      <c r="HX132" s="131">
        <v>-9.3689999999999998</v>
      </c>
      <c r="HY132" s="131">
        <v>-5.3680000000000003</v>
      </c>
      <c r="HZ132" s="131">
        <v>-0.33600000000000002</v>
      </c>
      <c r="IA132" s="131">
        <v>-10.039</v>
      </c>
      <c r="IB132" s="131">
        <v>-4.7549999999999999</v>
      </c>
      <c r="IC132" s="131">
        <v>-4.6900000000000004</v>
      </c>
      <c r="ID132" s="131">
        <v>-115.026</v>
      </c>
      <c r="IE132" s="131">
        <v>-73.284999999999997</v>
      </c>
      <c r="IF132" s="131">
        <v>-250.65600000000001</v>
      </c>
      <c r="IG132" s="131">
        <v>-0.27</v>
      </c>
      <c r="IH132" s="131">
        <v>-6.0780000000000003</v>
      </c>
      <c r="II132" s="131">
        <v>-1531.7380000000001</v>
      </c>
      <c r="IJ132" s="131">
        <v>-262.51900000000001</v>
      </c>
      <c r="IK132" s="131">
        <v>-4625.634</v>
      </c>
      <c r="IL132" s="131">
        <v>-2082.2620000000002</v>
      </c>
      <c r="IM132" s="131">
        <v>-763.41200000000003</v>
      </c>
      <c r="IN132" s="131">
        <v>-300.31200000000001</v>
      </c>
      <c r="IO132" s="131">
        <v>-553.55600000000004</v>
      </c>
      <c r="IP132" s="131">
        <v>-122.36</v>
      </c>
      <c r="IQ132" s="131">
        <v>-118.05800000000001</v>
      </c>
      <c r="IR132" s="131">
        <v>-14.43</v>
      </c>
      <c r="IS132" s="131">
        <v>-58.482999999999997</v>
      </c>
      <c r="IT132" s="131">
        <v>-6.3470000000000004</v>
      </c>
      <c r="IU132" s="131">
        <v>-22.189</v>
      </c>
      <c r="IV132" s="131">
        <v>-27.922999999999998</v>
      </c>
      <c r="IW132" s="131">
        <v>0</v>
      </c>
      <c r="IX132" s="131">
        <v>-18.948</v>
      </c>
      <c r="IY132" s="131">
        <v>-176.99799999999999</v>
      </c>
      <c r="IZ132" s="131">
        <v>-89.37</v>
      </c>
      <c r="JA132" s="131">
        <v>-252.70599999999999</v>
      </c>
      <c r="JB132" s="131">
        <v>-7.0670000000000002</v>
      </c>
      <c r="JC132" s="131">
        <v>-133.48599999999999</v>
      </c>
      <c r="JD132" s="131">
        <v>-0.104</v>
      </c>
      <c r="JE132" s="131">
        <v>-80.680000000000007</v>
      </c>
      <c r="JF132" s="131">
        <v>-1293859.017</v>
      </c>
      <c r="JG132" s="131">
        <v>-1231319.635</v>
      </c>
      <c r="JH132" s="131">
        <v>0</v>
      </c>
      <c r="JI132" s="131">
        <v>-7584.9170000000004</v>
      </c>
      <c r="JJ132" s="131">
        <v>0</v>
      </c>
      <c r="JK132" s="131">
        <v>-54954.464999999997</v>
      </c>
      <c r="JL132" s="131">
        <v>0</v>
      </c>
    </row>
    <row r="133" spans="1:272">
      <c r="A133" s="74" t="s">
        <v>399</v>
      </c>
      <c r="B133" s="130">
        <v>0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0</v>
      </c>
      <c r="JG133" s="130">
        <v>0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0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58</v>
      </c>
      <c r="B270" s="131">
        <v>0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0</v>
      </c>
      <c r="JG270" s="131">
        <v>0</v>
      </c>
      <c r="JH270" s="131">
        <v>0</v>
      </c>
      <c r="JI270" s="131">
        <v>0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967</v>
      </c>
    </row>
    <row r="277" spans="1:1">
      <c r="A277" s="76" t="s">
        <v>545</v>
      </c>
    </row>
    <row r="278" spans="1:1">
      <c r="A278" s="76" t="s">
        <v>546</v>
      </c>
    </row>
    <row r="279" spans="1:1">
      <c r="A279" s="76" t="s">
        <v>547</v>
      </c>
    </row>
    <row r="280" spans="1:1">
      <c r="A280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6"/>
  <cols>
    <col min="1" max="1" width="30.6640625" customWidth="1"/>
    <col min="2" max="2" width="8.5" customWidth="1"/>
    <col min="3" max="265" width="8" customWidth="1"/>
    <col min="266" max="267" width="8.5" customWidth="1"/>
    <col min="268" max="270" width="8" customWidth="1"/>
    <col min="271" max="271" width="8.5" customWidth="1"/>
    <col min="272" max="272" width="8" customWidth="1"/>
  </cols>
  <sheetData>
    <row r="1" spans="1:272">
      <c r="A1" s="72" t="s">
        <v>540</v>
      </c>
    </row>
    <row r="2" spans="1:272">
      <c r="A2" t="s">
        <v>972</v>
      </c>
    </row>
    <row r="3" spans="1:272">
      <c r="A3" t="s">
        <v>542</v>
      </c>
    </row>
    <row r="5" spans="1:272">
      <c r="A5" s="493" t="s">
        <v>0</v>
      </c>
      <c r="B5" s="493" t="s">
        <v>973</v>
      </c>
      <c r="C5" s="495" t="s">
        <v>685</v>
      </c>
      <c r="D5" s="496"/>
      <c r="E5" s="496"/>
      <c r="F5" s="496"/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5" t="s">
        <v>686</v>
      </c>
      <c r="JG5" s="496"/>
      <c r="JH5" s="496"/>
      <c r="JI5" s="496"/>
      <c r="JJ5" s="496"/>
      <c r="JK5" s="496"/>
      <c r="JL5" s="496"/>
    </row>
    <row r="6" spans="1:272">
      <c r="A6" s="494"/>
      <c r="B6" s="494"/>
      <c r="C6" s="493" t="s">
        <v>687</v>
      </c>
      <c r="D6" s="493" t="s">
        <v>688</v>
      </c>
      <c r="E6" s="493" t="s">
        <v>689</v>
      </c>
      <c r="F6" s="493" t="s">
        <v>690</v>
      </c>
      <c r="G6" s="493" t="s">
        <v>691</v>
      </c>
      <c r="H6" s="493" t="s">
        <v>692</v>
      </c>
      <c r="I6" s="493" t="s">
        <v>693</v>
      </c>
      <c r="J6" s="493" t="s">
        <v>694</v>
      </c>
      <c r="K6" s="493" t="s">
        <v>695</v>
      </c>
      <c r="L6" s="493" t="s">
        <v>696</v>
      </c>
      <c r="M6" s="493" t="s">
        <v>697</v>
      </c>
      <c r="N6" s="493" t="s">
        <v>698</v>
      </c>
      <c r="O6" s="493" t="s">
        <v>699</v>
      </c>
      <c r="P6" s="493" t="s">
        <v>700</v>
      </c>
      <c r="Q6" s="493" t="s">
        <v>701</v>
      </c>
      <c r="R6" s="493" t="s">
        <v>702</v>
      </c>
      <c r="S6" s="493" t="s">
        <v>703</v>
      </c>
      <c r="T6" s="493" t="s">
        <v>704</v>
      </c>
      <c r="U6" s="493" t="s">
        <v>705</v>
      </c>
      <c r="V6" s="493" t="s">
        <v>706</v>
      </c>
      <c r="W6" s="493" t="s">
        <v>707</v>
      </c>
      <c r="X6" s="493" t="s">
        <v>708</v>
      </c>
      <c r="Y6" s="493" t="s">
        <v>709</v>
      </c>
      <c r="Z6" s="493" t="s">
        <v>710</v>
      </c>
      <c r="AA6" s="493" t="s">
        <v>711</v>
      </c>
      <c r="AB6" s="493" t="s">
        <v>712</v>
      </c>
      <c r="AC6" s="493" t="s">
        <v>713</v>
      </c>
      <c r="AD6" s="493" t="s">
        <v>714</v>
      </c>
      <c r="AE6" s="493" t="s">
        <v>715</v>
      </c>
      <c r="AF6" s="493" t="s">
        <v>716</v>
      </c>
      <c r="AG6" s="493" t="s">
        <v>717</v>
      </c>
      <c r="AH6" s="493" t="s">
        <v>718</v>
      </c>
      <c r="AI6" s="493" t="s">
        <v>719</v>
      </c>
      <c r="AJ6" s="493" t="s">
        <v>720</v>
      </c>
      <c r="AK6" s="493" t="s">
        <v>721</v>
      </c>
      <c r="AL6" s="493" t="s">
        <v>722</v>
      </c>
      <c r="AM6" s="493" t="s">
        <v>723</v>
      </c>
      <c r="AN6" s="493" t="s">
        <v>724</v>
      </c>
      <c r="AO6" s="493" t="s">
        <v>725</v>
      </c>
      <c r="AP6" s="493" t="s">
        <v>726</v>
      </c>
      <c r="AQ6" s="493" t="s">
        <v>727</v>
      </c>
      <c r="AR6" s="493" t="s">
        <v>728</v>
      </c>
      <c r="AS6" s="493" t="s">
        <v>729</v>
      </c>
      <c r="AT6" s="493" t="s">
        <v>730</v>
      </c>
      <c r="AU6" s="493" t="s">
        <v>731</v>
      </c>
      <c r="AV6" s="493" t="s">
        <v>732</v>
      </c>
      <c r="AW6" s="493" t="s">
        <v>733</v>
      </c>
      <c r="AX6" s="493" t="s">
        <v>734</v>
      </c>
      <c r="AY6" s="493" t="s">
        <v>735</v>
      </c>
      <c r="AZ6" s="493" t="s">
        <v>736</v>
      </c>
      <c r="BA6" s="493" t="s">
        <v>737</v>
      </c>
      <c r="BB6" s="493" t="s">
        <v>738</v>
      </c>
      <c r="BC6" s="493" t="s">
        <v>739</v>
      </c>
      <c r="BD6" s="493" t="s">
        <v>740</v>
      </c>
      <c r="BE6" s="493" t="s">
        <v>741</v>
      </c>
      <c r="BF6" s="493" t="s">
        <v>742</v>
      </c>
      <c r="BG6" s="493" t="s">
        <v>743</v>
      </c>
      <c r="BH6" s="493" t="s">
        <v>744</v>
      </c>
      <c r="BI6" s="493" t="s">
        <v>745</v>
      </c>
      <c r="BJ6" s="493" t="s">
        <v>746</v>
      </c>
      <c r="BK6" s="493" t="s">
        <v>747</v>
      </c>
      <c r="BL6" s="493" t="s">
        <v>748</v>
      </c>
      <c r="BM6" s="493" t="s">
        <v>749</v>
      </c>
      <c r="BN6" s="493" t="s">
        <v>750</v>
      </c>
      <c r="BO6" s="493" t="s">
        <v>751</v>
      </c>
      <c r="BP6" s="493" t="s">
        <v>752</v>
      </c>
      <c r="BQ6" s="493" t="s">
        <v>753</v>
      </c>
      <c r="BR6" s="493" t="s">
        <v>754</v>
      </c>
      <c r="BS6" s="493" t="s">
        <v>755</v>
      </c>
      <c r="BT6" s="493" t="s">
        <v>756</v>
      </c>
      <c r="BU6" s="493" t="s">
        <v>757</v>
      </c>
      <c r="BV6" s="493" t="s">
        <v>758</v>
      </c>
      <c r="BW6" s="493" t="s">
        <v>759</v>
      </c>
      <c r="BX6" s="493" t="s">
        <v>760</v>
      </c>
      <c r="BY6" s="493" t="s">
        <v>761</v>
      </c>
      <c r="BZ6" s="493" t="s">
        <v>762</v>
      </c>
      <c r="CA6" s="493" t="s">
        <v>763</v>
      </c>
      <c r="CB6" s="493" t="s">
        <v>764</v>
      </c>
      <c r="CC6" s="493" t="s">
        <v>765</v>
      </c>
      <c r="CD6" s="493" t="s">
        <v>766</v>
      </c>
      <c r="CE6" s="493" t="s">
        <v>767</v>
      </c>
      <c r="CF6" s="493" t="s">
        <v>768</v>
      </c>
      <c r="CG6" s="493" t="s">
        <v>769</v>
      </c>
      <c r="CH6" s="493" t="s">
        <v>770</v>
      </c>
      <c r="CI6" s="493" t="s">
        <v>771</v>
      </c>
      <c r="CJ6" s="493" t="s">
        <v>772</v>
      </c>
      <c r="CK6" s="493" t="s">
        <v>773</v>
      </c>
      <c r="CL6" s="493" t="s">
        <v>774</v>
      </c>
      <c r="CM6" s="493" t="s">
        <v>775</v>
      </c>
      <c r="CN6" s="493" t="s">
        <v>776</v>
      </c>
      <c r="CO6" s="493" t="s">
        <v>777</v>
      </c>
      <c r="CP6" s="493" t="s">
        <v>778</v>
      </c>
      <c r="CQ6" s="493" t="s">
        <v>779</v>
      </c>
      <c r="CR6" s="493" t="s">
        <v>780</v>
      </c>
      <c r="CS6" s="493" t="s">
        <v>781</v>
      </c>
      <c r="CT6" s="493" t="s">
        <v>782</v>
      </c>
      <c r="CU6" s="493" t="s">
        <v>783</v>
      </c>
      <c r="CV6" s="493" t="s">
        <v>784</v>
      </c>
      <c r="CW6" s="493" t="s">
        <v>785</v>
      </c>
      <c r="CX6" s="493" t="s">
        <v>786</v>
      </c>
      <c r="CY6" s="493" t="s">
        <v>787</v>
      </c>
      <c r="CZ6" s="493" t="s">
        <v>788</v>
      </c>
      <c r="DA6" s="493" t="s">
        <v>789</v>
      </c>
      <c r="DB6" s="493" t="s">
        <v>790</v>
      </c>
      <c r="DC6" s="493" t="s">
        <v>791</v>
      </c>
      <c r="DD6" s="493" t="s">
        <v>792</v>
      </c>
      <c r="DE6" s="493" t="s">
        <v>793</v>
      </c>
      <c r="DF6" s="493" t="s">
        <v>794</v>
      </c>
      <c r="DG6" s="493" t="s">
        <v>795</v>
      </c>
      <c r="DH6" s="493" t="s">
        <v>796</v>
      </c>
      <c r="DI6" s="493" t="s">
        <v>797</v>
      </c>
      <c r="DJ6" s="493" t="s">
        <v>798</v>
      </c>
      <c r="DK6" s="493" t="s">
        <v>799</v>
      </c>
      <c r="DL6" s="493" t="s">
        <v>800</v>
      </c>
      <c r="DM6" s="493" t="s">
        <v>801</v>
      </c>
      <c r="DN6" s="493" t="s">
        <v>802</v>
      </c>
      <c r="DO6" s="493" t="s">
        <v>803</v>
      </c>
      <c r="DP6" s="493" t="s">
        <v>804</v>
      </c>
      <c r="DQ6" s="493" t="s">
        <v>805</v>
      </c>
      <c r="DR6" s="493" t="s">
        <v>806</v>
      </c>
      <c r="DS6" s="493" t="s">
        <v>807</v>
      </c>
      <c r="DT6" s="493" t="s">
        <v>808</v>
      </c>
      <c r="DU6" s="493" t="s">
        <v>809</v>
      </c>
      <c r="DV6" s="493" t="s">
        <v>810</v>
      </c>
      <c r="DW6" s="493" t="s">
        <v>811</v>
      </c>
      <c r="DX6" s="493" t="s">
        <v>812</v>
      </c>
      <c r="DY6" s="493" t="s">
        <v>813</v>
      </c>
      <c r="DZ6" s="493" t="s">
        <v>814</v>
      </c>
      <c r="EA6" s="493" t="s">
        <v>815</v>
      </c>
      <c r="EB6" s="493" t="s">
        <v>816</v>
      </c>
      <c r="EC6" s="493" t="s">
        <v>817</v>
      </c>
      <c r="ED6" s="493" t="s">
        <v>818</v>
      </c>
      <c r="EE6" s="493" t="s">
        <v>819</v>
      </c>
      <c r="EF6" s="493" t="s">
        <v>820</v>
      </c>
      <c r="EG6" s="493" t="s">
        <v>821</v>
      </c>
      <c r="EH6" s="493" t="s">
        <v>822</v>
      </c>
      <c r="EI6" s="493" t="s">
        <v>823</v>
      </c>
      <c r="EJ6" s="493" t="s">
        <v>824</v>
      </c>
      <c r="EK6" s="493" t="s">
        <v>825</v>
      </c>
      <c r="EL6" s="493" t="s">
        <v>826</v>
      </c>
      <c r="EM6" s="493" t="s">
        <v>827</v>
      </c>
      <c r="EN6" s="493" t="s">
        <v>828</v>
      </c>
      <c r="EO6" s="493" t="s">
        <v>829</v>
      </c>
      <c r="EP6" s="493" t="s">
        <v>830</v>
      </c>
      <c r="EQ6" s="493" t="s">
        <v>831</v>
      </c>
      <c r="ER6" s="493" t="s">
        <v>832</v>
      </c>
      <c r="ES6" s="493" t="s">
        <v>833</v>
      </c>
      <c r="ET6" s="493" t="s">
        <v>834</v>
      </c>
      <c r="EU6" s="493" t="s">
        <v>835</v>
      </c>
      <c r="EV6" s="493" t="s">
        <v>836</v>
      </c>
      <c r="EW6" s="493" t="s">
        <v>837</v>
      </c>
      <c r="EX6" s="493" t="s">
        <v>838</v>
      </c>
      <c r="EY6" s="493" t="s">
        <v>839</v>
      </c>
      <c r="EZ6" s="493" t="s">
        <v>840</v>
      </c>
      <c r="FA6" s="493" t="s">
        <v>841</v>
      </c>
      <c r="FB6" s="493" t="s">
        <v>842</v>
      </c>
      <c r="FC6" s="493" t="s">
        <v>843</v>
      </c>
      <c r="FD6" s="493" t="s">
        <v>844</v>
      </c>
      <c r="FE6" s="493" t="s">
        <v>845</v>
      </c>
      <c r="FF6" s="493" t="s">
        <v>846</v>
      </c>
      <c r="FG6" s="493" t="s">
        <v>847</v>
      </c>
      <c r="FH6" s="493" t="s">
        <v>848</v>
      </c>
      <c r="FI6" s="493" t="s">
        <v>849</v>
      </c>
      <c r="FJ6" s="493" t="s">
        <v>850</v>
      </c>
      <c r="FK6" s="493" t="s">
        <v>851</v>
      </c>
      <c r="FL6" s="493" t="s">
        <v>852</v>
      </c>
      <c r="FM6" s="493" t="s">
        <v>853</v>
      </c>
      <c r="FN6" s="493" t="s">
        <v>854</v>
      </c>
      <c r="FO6" s="493" t="s">
        <v>855</v>
      </c>
      <c r="FP6" s="493" t="s">
        <v>856</v>
      </c>
      <c r="FQ6" s="493" t="s">
        <v>857</v>
      </c>
      <c r="FR6" s="493" t="s">
        <v>858</v>
      </c>
      <c r="FS6" s="493" t="s">
        <v>859</v>
      </c>
      <c r="FT6" s="493" t="s">
        <v>860</v>
      </c>
      <c r="FU6" s="493" t="s">
        <v>861</v>
      </c>
      <c r="FV6" s="493" t="s">
        <v>862</v>
      </c>
      <c r="FW6" s="493" t="s">
        <v>863</v>
      </c>
      <c r="FX6" s="493" t="s">
        <v>864</v>
      </c>
      <c r="FY6" s="493" t="s">
        <v>865</v>
      </c>
      <c r="FZ6" s="493" t="s">
        <v>866</v>
      </c>
      <c r="GA6" s="493" t="s">
        <v>867</v>
      </c>
      <c r="GB6" s="493" t="s">
        <v>868</v>
      </c>
      <c r="GC6" s="493" t="s">
        <v>869</v>
      </c>
      <c r="GD6" s="493" t="s">
        <v>870</v>
      </c>
      <c r="GE6" s="493" t="s">
        <v>871</v>
      </c>
      <c r="GF6" s="493" t="s">
        <v>872</v>
      </c>
      <c r="GG6" s="493" t="s">
        <v>873</v>
      </c>
      <c r="GH6" s="493" t="s">
        <v>874</v>
      </c>
      <c r="GI6" s="493" t="s">
        <v>875</v>
      </c>
      <c r="GJ6" s="493" t="s">
        <v>876</v>
      </c>
      <c r="GK6" s="493" t="s">
        <v>877</v>
      </c>
      <c r="GL6" s="493" t="s">
        <v>878</v>
      </c>
      <c r="GM6" s="493" t="s">
        <v>879</v>
      </c>
      <c r="GN6" s="493" t="s">
        <v>880</v>
      </c>
      <c r="GO6" s="493" t="s">
        <v>881</v>
      </c>
      <c r="GP6" s="493" t="s">
        <v>882</v>
      </c>
      <c r="GQ6" s="493" t="s">
        <v>883</v>
      </c>
      <c r="GR6" s="493" t="s">
        <v>884</v>
      </c>
      <c r="GS6" s="493" t="s">
        <v>885</v>
      </c>
      <c r="GT6" s="493" t="s">
        <v>886</v>
      </c>
      <c r="GU6" s="493" t="s">
        <v>887</v>
      </c>
      <c r="GV6" s="493" t="s">
        <v>888</v>
      </c>
      <c r="GW6" s="493" t="s">
        <v>889</v>
      </c>
      <c r="GX6" s="493" t="s">
        <v>890</v>
      </c>
      <c r="GY6" s="493" t="s">
        <v>891</v>
      </c>
      <c r="GZ6" s="493" t="s">
        <v>892</v>
      </c>
      <c r="HA6" s="493" t="s">
        <v>893</v>
      </c>
      <c r="HB6" s="493" t="s">
        <v>894</v>
      </c>
      <c r="HC6" s="493" t="s">
        <v>895</v>
      </c>
      <c r="HD6" s="493" t="s">
        <v>896</v>
      </c>
      <c r="HE6" s="493" t="s">
        <v>897</v>
      </c>
      <c r="HF6" s="493" t="s">
        <v>898</v>
      </c>
      <c r="HG6" s="493" t="s">
        <v>899</v>
      </c>
      <c r="HH6" s="493" t="s">
        <v>900</v>
      </c>
      <c r="HI6" s="493" t="s">
        <v>901</v>
      </c>
      <c r="HJ6" s="493" t="s">
        <v>902</v>
      </c>
      <c r="HK6" s="493" t="s">
        <v>903</v>
      </c>
      <c r="HL6" s="493" t="s">
        <v>904</v>
      </c>
      <c r="HM6" s="493" t="s">
        <v>905</v>
      </c>
      <c r="HN6" s="493" t="s">
        <v>906</v>
      </c>
      <c r="HO6" s="493" t="s">
        <v>907</v>
      </c>
      <c r="HP6" s="493" t="s">
        <v>908</v>
      </c>
      <c r="HQ6" s="493" t="s">
        <v>909</v>
      </c>
      <c r="HR6" s="493" t="s">
        <v>910</v>
      </c>
      <c r="HS6" s="493" t="s">
        <v>911</v>
      </c>
      <c r="HT6" s="493" t="s">
        <v>912</v>
      </c>
      <c r="HU6" s="493" t="s">
        <v>913</v>
      </c>
      <c r="HV6" s="493" t="s">
        <v>914</v>
      </c>
      <c r="HW6" s="493" t="s">
        <v>915</v>
      </c>
      <c r="HX6" s="493" t="s">
        <v>916</v>
      </c>
      <c r="HY6" s="493" t="s">
        <v>917</v>
      </c>
      <c r="HZ6" s="493" t="s">
        <v>918</v>
      </c>
      <c r="IA6" s="493" t="s">
        <v>919</v>
      </c>
      <c r="IB6" s="493" t="s">
        <v>920</v>
      </c>
      <c r="IC6" s="493" t="s">
        <v>921</v>
      </c>
      <c r="ID6" s="493" t="s">
        <v>922</v>
      </c>
      <c r="IE6" s="493" t="s">
        <v>923</v>
      </c>
      <c r="IF6" s="493" t="s">
        <v>924</v>
      </c>
      <c r="IG6" s="493" t="s">
        <v>925</v>
      </c>
      <c r="IH6" s="493" t="s">
        <v>926</v>
      </c>
      <c r="II6" s="493" t="s">
        <v>927</v>
      </c>
      <c r="IJ6" s="493" t="s">
        <v>928</v>
      </c>
      <c r="IK6" s="493" t="s">
        <v>929</v>
      </c>
      <c r="IL6" s="493" t="s">
        <v>930</v>
      </c>
      <c r="IM6" s="493" t="s">
        <v>931</v>
      </c>
      <c r="IN6" s="493" t="s">
        <v>932</v>
      </c>
      <c r="IO6" s="493" t="s">
        <v>933</v>
      </c>
      <c r="IP6" s="493" t="s">
        <v>934</v>
      </c>
      <c r="IQ6" s="493" t="s">
        <v>935</v>
      </c>
      <c r="IR6" s="493" t="s">
        <v>936</v>
      </c>
      <c r="IS6" s="493" t="s">
        <v>937</v>
      </c>
      <c r="IT6" s="493" t="s">
        <v>938</v>
      </c>
      <c r="IU6" s="493" t="s">
        <v>939</v>
      </c>
      <c r="IV6" s="493" t="s">
        <v>940</v>
      </c>
      <c r="IW6" s="493" t="s">
        <v>941</v>
      </c>
      <c r="IX6" s="493" t="s">
        <v>942</v>
      </c>
      <c r="IY6" s="493" t="s">
        <v>943</v>
      </c>
      <c r="IZ6" s="493" t="s">
        <v>944</v>
      </c>
      <c r="JA6" s="493" t="s">
        <v>945</v>
      </c>
      <c r="JB6" s="493" t="s">
        <v>946</v>
      </c>
      <c r="JC6" s="493" t="s">
        <v>947</v>
      </c>
      <c r="JD6" s="493" t="s">
        <v>948</v>
      </c>
      <c r="JE6" s="493" t="s">
        <v>949</v>
      </c>
      <c r="JF6" s="493" t="s">
        <v>687</v>
      </c>
      <c r="JG6" s="493" t="s">
        <v>950</v>
      </c>
      <c r="JH6" s="493" t="s">
        <v>951</v>
      </c>
      <c r="JI6" s="493" t="s">
        <v>952</v>
      </c>
      <c r="JJ6" s="493" t="s">
        <v>953</v>
      </c>
      <c r="JK6" s="493" t="s">
        <v>954</v>
      </c>
      <c r="JL6" s="493" t="s">
        <v>955</v>
      </c>
    </row>
    <row r="7" spans="1:272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>
      <c r="A8" s="73" t="s">
        <v>274</v>
      </c>
      <c r="B8" s="129">
        <v>5584.415</v>
      </c>
      <c r="C8" s="129">
        <v>3371.3009999999999</v>
      </c>
      <c r="D8" s="129">
        <v>82.623000000000005</v>
      </c>
      <c r="E8" s="129">
        <v>0</v>
      </c>
      <c r="F8" s="129">
        <v>0</v>
      </c>
      <c r="G8" s="129">
        <v>0.59899999999999998</v>
      </c>
      <c r="H8" s="129">
        <v>0</v>
      </c>
      <c r="I8" s="129">
        <v>396.44600000000003</v>
      </c>
      <c r="J8" s="129">
        <v>94.497</v>
      </c>
      <c r="K8" s="129">
        <v>231.27099999999999</v>
      </c>
      <c r="L8" s="129">
        <v>5.1390000000000002</v>
      </c>
      <c r="M8" s="129">
        <v>0</v>
      </c>
      <c r="N8" s="129">
        <v>0.47799999999999998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416.06599999999997</v>
      </c>
      <c r="AP8" s="129">
        <v>897.04200000000003</v>
      </c>
      <c r="AQ8" s="129">
        <v>0</v>
      </c>
      <c r="AR8" s="129">
        <v>47.741999999999997</v>
      </c>
      <c r="AS8" s="129">
        <v>1E-3</v>
      </c>
      <c r="AT8" s="129">
        <v>21.885000000000002</v>
      </c>
      <c r="AU8" s="129">
        <v>0</v>
      </c>
      <c r="AV8" s="129">
        <v>1071.7670000000001</v>
      </c>
      <c r="AW8" s="129">
        <v>72.650999999999996</v>
      </c>
      <c r="AX8" s="129">
        <v>7.5670000000000002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.11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3.7360000000000002</v>
      </c>
      <c r="GY8" s="129">
        <v>0</v>
      </c>
      <c r="GZ8" s="129">
        <v>6.1870000000000003</v>
      </c>
      <c r="HA8" s="129">
        <v>0</v>
      </c>
      <c r="HB8" s="129">
        <v>2.931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.307</v>
      </c>
      <c r="HM8" s="129">
        <v>0</v>
      </c>
      <c r="HN8" s="129">
        <v>0.122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2.7250000000000001</v>
      </c>
      <c r="IJ8" s="129">
        <v>0</v>
      </c>
      <c r="IK8" s="129">
        <v>9.3379999999999992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4.5999999999999999E-2</v>
      </c>
      <c r="JB8" s="129">
        <v>0</v>
      </c>
      <c r="JC8" s="129">
        <v>0</v>
      </c>
      <c r="JD8" s="129">
        <v>0</v>
      </c>
      <c r="JE8" s="129">
        <v>2.5000000000000001E-2</v>
      </c>
      <c r="JF8" s="129">
        <v>2213.114</v>
      </c>
      <c r="JG8" s="129">
        <v>1975.7080000000001</v>
      </c>
      <c r="JH8" s="129">
        <v>0</v>
      </c>
      <c r="JI8" s="129">
        <v>0</v>
      </c>
      <c r="JJ8" s="129">
        <v>0</v>
      </c>
      <c r="JK8" s="129">
        <v>237.40600000000001</v>
      </c>
      <c r="JL8" s="129">
        <v>0</v>
      </c>
    </row>
    <row r="9" spans="1:272">
      <c r="A9" s="74" t="s">
        <v>275</v>
      </c>
      <c r="B9" s="130">
        <v>4804.1189999999997</v>
      </c>
      <c r="C9" s="130">
        <v>590.78800000000001</v>
      </c>
      <c r="D9" s="130">
        <v>0</v>
      </c>
      <c r="E9" s="130">
        <v>32.244999999999997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6.0000000000000001E-3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2.4E-2</v>
      </c>
      <c r="AP9" s="130">
        <v>0.24099999999999999</v>
      </c>
      <c r="AQ9" s="130">
        <v>0.31900000000000001</v>
      </c>
      <c r="AR9" s="130">
        <v>370.44299999999998</v>
      </c>
      <c r="AS9" s="130">
        <v>0</v>
      </c>
      <c r="AT9" s="130">
        <v>1.6970000000000001</v>
      </c>
      <c r="AU9" s="130">
        <v>1.028</v>
      </c>
      <c r="AV9" s="130">
        <v>2.7E-2</v>
      </c>
      <c r="AW9" s="130">
        <v>115.96899999999999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1.2E-2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.92400000000000004</v>
      </c>
      <c r="HM9" s="130">
        <v>0</v>
      </c>
      <c r="HN9" s="130">
        <v>0.36099999999999999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4.4020000000000001</v>
      </c>
      <c r="IJ9" s="130">
        <v>0</v>
      </c>
      <c r="IK9" s="130">
        <v>62.689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.14399999999999999</v>
      </c>
      <c r="JB9" s="130">
        <v>0</v>
      </c>
      <c r="JC9" s="130">
        <v>0</v>
      </c>
      <c r="JD9" s="130">
        <v>0</v>
      </c>
      <c r="JE9" s="130">
        <v>0.25700000000000001</v>
      </c>
      <c r="JF9" s="130">
        <v>4213.3310000000001</v>
      </c>
      <c r="JG9" s="130">
        <v>2879.7379999999998</v>
      </c>
      <c r="JH9" s="130">
        <v>0</v>
      </c>
      <c r="JI9" s="130">
        <v>0</v>
      </c>
      <c r="JJ9" s="130">
        <v>0</v>
      </c>
      <c r="JK9" s="130">
        <v>1333.5930000000001</v>
      </c>
      <c r="JL9" s="130">
        <v>0</v>
      </c>
    </row>
    <row r="10" spans="1:272">
      <c r="A10" s="75" t="s">
        <v>276</v>
      </c>
      <c r="B10" s="131">
        <v>6807.1080000000002</v>
      </c>
      <c r="C10" s="131">
        <v>550.28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51.807000000000002</v>
      </c>
      <c r="AQ10" s="131">
        <v>23.402999999999999</v>
      </c>
      <c r="AR10" s="131">
        <v>154.26</v>
      </c>
      <c r="AS10" s="131">
        <v>21.716999999999999</v>
      </c>
      <c r="AT10" s="131">
        <v>1.2999999999999999E-2</v>
      </c>
      <c r="AU10" s="131">
        <v>0</v>
      </c>
      <c r="AV10" s="131">
        <v>1.992</v>
      </c>
      <c r="AW10" s="131">
        <v>143.39099999999999</v>
      </c>
      <c r="AX10" s="131">
        <v>86.188000000000002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18.811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.184</v>
      </c>
      <c r="HM10" s="131">
        <v>0</v>
      </c>
      <c r="HN10" s="131">
        <v>6.8000000000000005E-2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3.0000000000000001E-3</v>
      </c>
      <c r="IF10" s="131">
        <v>0</v>
      </c>
      <c r="IG10" s="131">
        <v>0</v>
      </c>
      <c r="IH10" s="131">
        <v>0</v>
      </c>
      <c r="II10" s="131">
        <v>4.7069999999999999</v>
      </c>
      <c r="IJ10" s="131">
        <v>1E-3</v>
      </c>
      <c r="IK10" s="131">
        <v>43.512999999999998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9.8000000000000004E-2</v>
      </c>
      <c r="JB10" s="131">
        <v>0</v>
      </c>
      <c r="JC10" s="131">
        <v>0</v>
      </c>
      <c r="JD10" s="131">
        <v>0</v>
      </c>
      <c r="JE10" s="131">
        <v>0.124</v>
      </c>
      <c r="JF10" s="131">
        <v>6256.8280000000004</v>
      </c>
      <c r="JG10" s="131">
        <v>5208.1790000000001</v>
      </c>
      <c r="JH10" s="131">
        <v>0</v>
      </c>
      <c r="JI10" s="131">
        <v>87.141999999999996</v>
      </c>
      <c r="JJ10" s="131">
        <v>0</v>
      </c>
      <c r="JK10" s="131">
        <v>961.50699999999995</v>
      </c>
      <c r="JL10" s="131">
        <v>0</v>
      </c>
    </row>
    <row r="11" spans="1:272">
      <c r="A11" s="74" t="s">
        <v>277</v>
      </c>
      <c r="B11" s="130">
        <v>1933.5039999999999</v>
      </c>
      <c r="C11" s="130">
        <v>20.420999999999999</v>
      </c>
      <c r="D11" s="130">
        <v>0</v>
      </c>
      <c r="E11" s="130">
        <v>0</v>
      </c>
      <c r="F11" s="130">
        <v>0</v>
      </c>
      <c r="G11" s="130">
        <v>7.0620000000000003</v>
      </c>
      <c r="H11" s="130">
        <v>0</v>
      </c>
      <c r="I11" s="130">
        <v>0</v>
      </c>
      <c r="J11" s="130">
        <v>0</v>
      </c>
      <c r="K11" s="130">
        <v>2E-3</v>
      </c>
      <c r="L11" s="130">
        <v>0</v>
      </c>
      <c r="M11" s="130">
        <v>0</v>
      </c>
      <c r="N11" s="130">
        <v>0</v>
      </c>
      <c r="O11" s="130">
        <v>0.26400000000000001</v>
      </c>
      <c r="P11" s="130">
        <v>1.5149999999999999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.25600000000000001</v>
      </c>
      <c r="AH11" s="130">
        <v>8.9280000000000008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.2</v>
      </c>
      <c r="AX11" s="130">
        <v>0</v>
      </c>
      <c r="AY11" s="130">
        <v>0</v>
      </c>
      <c r="AZ11" s="130">
        <v>0.72599999999999998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2.1000000000000001E-2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.875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8.8999999999999996E-2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2.8000000000000001E-2</v>
      </c>
      <c r="HM11" s="130">
        <v>0</v>
      </c>
      <c r="HN11" s="130">
        <v>1.4E-2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.436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2E-3</v>
      </c>
      <c r="JB11" s="130">
        <v>0</v>
      </c>
      <c r="JC11" s="130">
        <v>0</v>
      </c>
      <c r="JD11" s="130">
        <v>0</v>
      </c>
      <c r="JE11" s="130">
        <v>3.0000000000000001E-3</v>
      </c>
      <c r="JF11" s="130">
        <v>1913.0830000000001</v>
      </c>
      <c r="JG11" s="130">
        <v>1331.394</v>
      </c>
      <c r="JH11" s="130">
        <v>0</v>
      </c>
      <c r="JI11" s="130">
        <v>0</v>
      </c>
      <c r="JJ11" s="130">
        <v>0</v>
      </c>
      <c r="JK11" s="130">
        <v>581.68899999999996</v>
      </c>
      <c r="JL11" s="130">
        <v>0</v>
      </c>
    </row>
    <row r="12" spans="1:272">
      <c r="A12" s="75" t="s">
        <v>278</v>
      </c>
      <c r="B12" s="131">
        <v>1879.163</v>
      </c>
      <c r="C12" s="131">
        <v>1651.607</v>
      </c>
      <c r="D12" s="131">
        <v>0</v>
      </c>
      <c r="E12" s="131">
        <v>39.512999999999998</v>
      </c>
      <c r="F12" s="131">
        <v>0</v>
      </c>
      <c r="G12" s="131">
        <v>2.1419999999999999</v>
      </c>
      <c r="H12" s="131">
        <v>38.201000000000001</v>
      </c>
      <c r="I12" s="131">
        <v>867.20600000000002</v>
      </c>
      <c r="J12" s="131">
        <v>0</v>
      </c>
      <c r="K12" s="131">
        <v>0</v>
      </c>
      <c r="L12" s="131">
        <v>12.925000000000001</v>
      </c>
      <c r="M12" s="131">
        <v>0</v>
      </c>
      <c r="N12" s="131">
        <v>1.972</v>
      </c>
      <c r="O12" s="131">
        <v>0</v>
      </c>
      <c r="P12" s="131">
        <v>0</v>
      </c>
      <c r="Q12" s="131">
        <v>0</v>
      </c>
      <c r="R12" s="131">
        <v>0</v>
      </c>
      <c r="S12" s="131">
        <v>0.253</v>
      </c>
      <c r="T12" s="131">
        <v>6.6710000000000003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16.361000000000001</v>
      </c>
      <c r="AP12" s="131">
        <v>0.97199999999999998</v>
      </c>
      <c r="AQ12" s="131">
        <v>305.524</v>
      </c>
      <c r="AR12" s="131">
        <v>0.20499999999999999</v>
      </c>
      <c r="AS12" s="131">
        <v>0</v>
      </c>
      <c r="AT12" s="131">
        <v>0</v>
      </c>
      <c r="AU12" s="131">
        <v>0</v>
      </c>
      <c r="AV12" s="131">
        <v>0</v>
      </c>
      <c r="AW12" s="131">
        <v>43.896000000000001</v>
      </c>
      <c r="AX12" s="131">
        <v>158.72999999999999</v>
      </c>
      <c r="AY12" s="131">
        <v>6.67</v>
      </c>
      <c r="AZ12" s="131">
        <v>85.674999999999997</v>
      </c>
      <c r="BA12" s="131">
        <v>48.652999999999999</v>
      </c>
      <c r="BB12" s="131">
        <v>0</v>
      </c>
      <c r="BC12" s="131">
        <v>0</v>
      </c>
      <c r="BD12" s="131">
        <v>0</v>
      </c>
      <c r="BE12" s="131">
        <v>4.8049999999999997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7.9480000000000004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1E-3</v>
      </c>
      <c r="BU12" s="131">
        <v>0</v>
      </c>
      <c r="BV12" s="131">
        <v>0</v>
      </c>
      <c r="BW12" s="131">
        <v>0</v>
      </c>
      <c r="BX12" s="131">
        <v>1.732</v>
      </c>
      <c r="BY12" s="131">
        <v>0</v>
      </c>
      <c r="BZ12" s="131">
        <v>0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1.488</v>
      </c>
      <c r="DS12" s="131">
        <v>0</v>
      </c>
      <c r="DT12" s="131">
        <v>0</v>
      </c>
      <c r="DU12" s="131">
        <v>0</v>
      </c>
      <c r="DV12" s="131">
        <v>1.2999999999999999E-2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2.7E-2</v>
      </c>
      <c r="HM12" s="131">
        <v>0</v>
      </c>
      <c r="HN12" s="131">
        <v>1.0999999999999999E-2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7.0000000000000001E-3</v>
      </c>
      <c r="JB12" s="131">
        <v>0</v>
      </c>
      <c r="JC12" s="131">
        <v>0</v>
      </c>
      <c r="JD12" s="131">
        <v>0</v>
      </c>
      <c r="JE12" s="131">
        <v>6.0000000000000001E-3</v>
      </c>
      <c r="JF12" s="131">
        <v>227.55600000000001</v>
      </c>
      <c r="JG12" s="131">
        <v>140.815</v>
      </c>
      <c r="JH12" s="131">
        <v>0</v>
      </c>
      <c r="JI12" s="131">
        <v>30.864999999999998</v>
      </c>
      <c r="JJ12" s="131">
        <v>0</v>
      </c>
      <c r="JK12" s="131">
        <v>55.875999999999998</v>
      </c>
      <c r="JL12" s="131">
        <v>0</v>
      </c>
    </row>
    <row r="13" spans="1:272">
      <c r="A13" s="74" t="s">
        <v>279</v>
      </c>
      <c r="B13" s="130">
        <v>3911.5949999999998</v>
      </c>
      <c r="C13" s="130">
        <v>3655.6379999999999</v>
      </c>
      <c r="D13" s="130">
        <v>0</v>
      </c>
      <c r="E13" s="130">
        <v>2.9119999999999999</v>
      </c>
      <c r="F13" s="130">
        <v>11.086</v>
      </c>
      <c r="G13" s="130">
        <v>5.9939999999999998</v>
      </c>
      <c r="H13" s="130">
        <v>11.342000000000001</v>
      </c>
      <c r="I13" s="130">
        <v>7.3979999999999997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10.833</v>
      </c>
      <c r="AR13" s="130">
        <v>2E-3</v>
      </c>
      <c r="AS13" s="130">
        <v>1637.9870000000001</v>
      </c>
      <c r="AT13" s="130">
        <v>1956.2339999999999</v>
      </c>
      <c r="AU13" s="130">
        <v>0</v>
      </c>
      <c r="AV13" s="130">
        <v>0.01</v>
      </c>
      <c r="AW13" s="130">
        <v>0.215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4.6740000000000004</v>
      </c>
      <c r="BU13" s="130">
        <v>0</v>
      </c>
      <c r="BV13" s="130">
        <v>0</v>
      </c>
      <c r="BW13" s="130">
        <v>0</v>
      </c>
      <c r="BX13" s="130">
        <v>6.9509999999999996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255.95699999999999</v>
      </c>
      <c r="JG13" s="130">
        <v>73.95</v>
      </c>
      <c r="JH13" s="130">
        <v>0</v>
      </c>
      <c r="JI13" s="130">
        <v>44.762999999999998</v>
      </c>
      <c r="JJ13" s="130">
        <v>0</v>
      </c>
      <c r="JK13" s="130">
        <v>137.244</v>
      </c>
      <c r="JL13" s="130">
        <v>0</v>
      </c>
    </row>
    <row r="14" spans="1:272">
      <c r="A14" s="75" t="s">
        <v>280</v>
      </c>
      <c r="B14" s="131">
        <v>1168.4849999999999</v>
      </c>
      <c r="C14" s="131">
        <v>1101.296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.33700000000000002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1100.9590000000001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67.188999999999993</v>
      </c>
      <c r="JG14" s="131">
        <v>0</v>
      </c>
      <c r="JH14" s="131">
        <v>0</v>
      </c>
      <c r="JI14" s="131">
        <v>67.188999999999993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8166.5829999999996</v>
      </c>
      <c r="C15" s="130">
        <v>2573.2910000000002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3.1779999999999999</v>
      </c>
      <c r="AR15" s="130">
        <v>4.0000000000000001E-3</v>
      </c>
      <c r="AS15" s="130">
        <v>0</v>
      </c>
      <c r="AT15" s="130">
        <v>2392.5210000000002</v>
      </c>
      <c r="AU15" s="130">
        <v>0</v>
      </c>
      <c r="AV15" s="130">
        <v>106.688</v>
      </c>
      <c r="AW15" s="130">
        <v>29.64</v>
      </c>
      <c r="AX15" s="130">
        <v>0.18099999999999999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3.0000000000000001E-3</v>
      </c>
      <c r="BU15" s="130">
        <v>23.050999999999998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6.0000000000000001E-3</v>
      </c>
      <c r="HM15" s="130">
        <v>0</v>
      </c>
      <c r="HN15" s="130">
        <v>2E-3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1.476</v>
      </c>
      <c r="IJ15" s="130">
        <v>0</v>
      </c>
      <c r="IK15" s="130">
        <v>16.541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5593.2920000000004</v>
      </c>
      <c r="JG15" s="130">
        <v>5593.116</v>
      </c>
      <c r="JH15" s="130">
        <v>0</v>
      </c>
      <c r="JI15" s="130">
        <v>0</v>
      </c>
      <c r="JJ15" s="130">
        <v>0</v>
      </c>
      <c r="JK15" s="130">
        <v>0.17599999999999999</v>
      </c>
      <c r="JL15" s="130">
        <v>0</v>
      </c>
    </row>
    <row r="16" spans="1:272">
      <c r="A16" s="75" t="s">
        <v>282</v>
      </c>
      <c r="B16" s="131">
        <v>183.946</v>
      </c>
      <c r="C16" s="131">
        <v>181.08500000000001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1.962</v>
      </c>
      <c r="AR16" s="131">
        <v>0</v>
      </c>
      <c r="AS16" s="131">
        <v>4.2869999999999999</v>
      </c>
      <c r="AT16" s="131">
        <v>158.14699999999999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7.0000000000000001E-3</v>
      </c>
      <c r="BA16" s="131">
        <v>15.887</v>
      </c>
      <c r="BB16" s="131">
        <v>0</v>
      </c>
      <c r="BC16" s="131">
        <v>2.1000000000000001E-2</v>
      </c>
      <c r="BD16" s="131">
        <v>0</v>
      </c>
      <c r="BE16" s="131">
        <v>0.70399999999999996</v>
      </c>
      <c r="BF16" s="131">
        <v>0</v>
      </c>
      <c r="BG16" s="131">
        <v>6.7000000000000004E-2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3.0000000000000001E-3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2.8610000000000002</v>
      </c>
      <c r="JG16" s="131">
        <v>0</v>
      </c>
      <c r="JH16" s="131">
        <v>0</v>
      </c>
      <c r="JI16" s="131">
        <v>2.6160000000000001</v>
      </c>
      <c r="JJ16" s="131">
        <v>0</v>
      </c>
      <c r="JK16" s="131">
        <v>0.245</v>
      </c>
      <c r="JL16" s="131">
        <v>0</v>
      </c>
    </row>
    <row r="17" spans="1:272">
      <c r="A17" s="74" t="s">
        <v>283</v>
      </c>
      <c r="B17" s="130">
        <v>584.89</v>
      </c>
      <c r="C17" s="130">
        <v>3.9590000000000001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.67100000000000004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3.0000000000000001E-3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.32</v>
      </c>
      <c r="IJ17" s="130">
        <v>0</v>
      </c>
      <c r="IK17" s="130">
        <v>2.9649999999999999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580.93100000000004</v>
      </c>
      <c r="JG17" s="130">
        <v>577.52499999999998</v>
      </c>
      <c r="JH17" s="130">
        <v>0</v>
      </c>
      <c r="JI17" s="130">
        <v>2.8580000000000001</v>
      </c>
      <c r="JJ17" s="130">
        <v>0</v>
      </c>
      <c r="JK17" s="130">
        <v>0.54800000000000004</v>
      </c>
      <c r="JL17" s="130">
        <v>0</v>
      </c>
    </row>
    <row r="18" spans="1:272">
      <c r="A18" s="75" t="s">
        <v>284</v>
      </c>
      <c r="B18" s="131">
        <v>188.29900000000001</v>
      </c>
      <c r="C18" s="131">
        <v>16.553000000000001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1.7689999999999999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.26</v>
      </c>
      <c r="AQ18" s="131">
        <v>2.1999999999999999E-2</v>
      </c>
      <c r="AR18" s="131">
        <v>2E-3</v>
      </c>
      <c r="AS18" s="131">
        <v>0.01</v>
      </c>
      <c r="AT18" s="131">
        <v>3.97</v>
      </c>
      <c r="AU18" s="131">
        <v>0</v>
      </c>
      <c r="AV18" s="131">
        <v>2.3E-2</v>
      </c>
      <c r="AW18" s="131">
        <v>8.843</v>
      </c>
      <c r="AX18" s="131">
        <v>0</v>
      </c>
      <c r="AY18" s="131">
        <v>0</v>
      </c>
      <c r="AZ18" s="131">
        <v>0</v>
      </c>
      <c r="BA18" s="131">
        <v>3.5000000000000003E-2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0.61799999999999999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.28999999999999998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2E-3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.63500000000000001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1E-3</v>
      </c>
      <c r="HM18" s="131">
        <v>0</v>
      </c>
      <c r="HN18" s="131">
        <v>0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7.2999999999999995E-2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171.74600000000001</v>
      </c>
      <c r="JG18" s="131">
        <v>138.017</v>
      </c>
      <c r="JH18" s="131">
        <v>0</v>
      </c>
      <c r="JI18" s="131">
        <v>0</v>
      </c>
      <c r="JJ18" s="131">
        <v>0</v>
      </c>
      <c r="JK18" s="131">
        <v>33.728999999999999</v>
      </c>
      <c r="JL18" s="131">
        <v>0</v>
      </c>
    </row>
    <row r="19" spans="1:272">
      <c r="A19" s="74" t="s">
        <v>285</v>
      </c>
      <c r="B19" s="130">
        <v>4.5</v>
      </c>
      <c r="C19" s="130">
        <v>4.5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4.5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489.12799999999999</v>
      </c>
      <c r="C20" s="131">
        <v>198.83199999999999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7.8E-2</v>
      </c>
      <c r="Q20" s="131">
        <v>9.8309999999999995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.01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9.1809999999999992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8.9999999999999993E-3</v>
      </c>
      <c r="AX20" s="131">
        <v>0</v>
      </c>
      <c r="AY20" s="131">
        <v>0</v>
      </c>
      <c r="AZ20" s="131">
        <v>2.1000000000000001E-2</v>
      </c>
      <c r="BA20" s="131">
        <v>2.0489999999999999</v>
      </c>
      <c r="BB20" s="131">
        <v>1.0329999999999999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3.0059999999999998</v>
      </c>
      <c r="BJ20" s="131">
        <v>0.36599999999999999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32.436</v>
      </c>
      <c r="BS20" s="131">
        <v>0.33</v>
      </c>
      <c r="BT20" s="131">
        <v>0</v>
      </c>
      <c r="BU20" s="131">
        <v>0</v>
      </c>
      <c r="BV20" s="131">
        <v>1.5069999999999999</v>
      </c>
      <c r="BW20" s="131">
        <v>0.19400000000000001</v>
      </c>
      <c r="BX20" s="131">
        <v>1.256</v>
      </c>
      <c r="BY20" s="131">
        <v>0</v>
      </c>
      <c r="BZ20" s="131">
        <v>134.303</v>
      </c>
      <c r="CA20" s="131">
        <v>0</v>
      </c>
      <c r="CB20" s="131">
        <v>0</v>
      </c>
      <c r="CC20" s="131">
        <v>0</v>
      </c>
      <c r="CD20" s="131">
        <v>0.19800000000000001</v>
      </c>
      <c r="CE20" s="131">
        <v>3.0110000000000001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8.9999999999999993E-3</v>
      </c>
      <c r="HM20" s="131">
        <v>0</v>
      </c>
      <c r="HN20" s="131">
        <v>4.0000000000000001E-3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290.29599999999999</v>
      </c>
      <c r="JG20" s="131">
        <v>269.59800000000001</v>
      </c>
      <c r="JH20" s="131">
        <v>0</v>
      </c>
      <c r="JI20" s="131">
        <v>0</v>
      </c>
      <c r="JJ20" s="131">
        <v>0</v>
      </c>
      <c r="JK20" s="131">
        <v>20.698</v>
      </c>
      <c r="JL20" s="131">
        <v>0</v>
      </c>
    </row>
    <row r="21" spans="1:272">
      <c r="A21" s="74" t="s">
        <v>287</v>
      </c>
      <c r="B21" s="130">
        <v>420.03</v>
      </c>
      <c r="C21" s="130">
        <v>414.54700000000003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393.65699999999998</v>
      </c>
      <c r="BL21" s="130">
        <v>13.551</v>
      </c>
      <c r="BM21" s="130">
        <v>8.9999999999999993E-3</v>
      </c>
      <c r="BN21" s="130">
        <v>6.4279999999999999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.90200000000000002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5.4829999999999997</v>
      </c>
      <c r="JG21" s="130">
        <v>0</v>
      </c>
      <c r="JH21" s="130">
        <v>0</v>
      </c>
      <c r="JI21" s="130">
        <v>0</v>
      </c>
      <c r="JJ21" s="130">
        <v>0</v>
      </c>
      <c r="JK21" s="130">
        <v>5.4829999999999997</v>
      </c>
      <c r="JL21" s="130">
        <v>0</v>
      </c>
    </row>
    <row r="22" spans="1:272">
      <c r="A22" s="75" t="s">
        <v>288</v>
      </c>
      <c r="B22" s="131">
        <v>1887.181</v>
      </c>
      <c r="C22" s="131">
        <v>173.13200000000001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5.22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2.7E-2</v>
      </c>
      <c r="AU22" s="131">
        <v>160.64699999999999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0.26900000000000002</v>
      </c>
      <c r="HM22" s="131">
        <v>0</v>
      </c>
      <c r="HN22" s="131">
        <v>0.20799999999999999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0.20799999999999999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0.63700000000000001</v>
      </c>
      <c r="IJ22" s="131">
        <v>0</v>
      </c>
      <c r="IK22" s="131">
        <v>5.883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1.7999999999999999E-2</v>
      </c>
      <c r="JB22" s="131">
        <v>0</v>
      </c>
      <c r="JC22" s="131">
        <v>0</v>
      </c>
      <c r="JD22" s="131">
        <v>0</v>
      </c>
      <c r="JE22" s="131">
        <v>1.4999999999999999E-2</v>
      </c>
      <c r="JF22" s="131">
        <v>1714.049</v>
      </c>
      <c r="JG22" s="131">
        <v>1656.826</v>
      </c>
      <c r="JH22" s="131">
        <v>0</v>
      </c>
      <c r="JI22" s="131">
        <v>0</v>
      </c>
      <c r="JJ22" s="131">
        <v>0</v>
      </c>
      <c r="JK22" s="131">
        <v>57.222999999999999</v>
      </c>
      <c r="JL22" s="131">
        <v>0</v>
      </c>
    </row>
    <row r="23" spans="1:272">
      <c r="A23" s="74" t="s">
        <v>289</v>
      </c>
      <c r="B23" s="130">
        <v>67.56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67.56</v>
      </c>
      <c r="JG23" s="130">
        <v>67.56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30.844000000000001</v>
      </c>
      <c r="C24" s="131">
        <v>6.8129999999999997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6.0359999999999996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.77700000000000002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24.030999999999999</v>
      </c>
      <c r="JG24" s="131">
        <v>0</v>
      </c>
      <c r="JH24" s="131">
        <v>0</v>
      </c>
      <c r="JI24" s="131">
        <v>0</v>
      </c>
      <c r="JJ24" s="131">
        <v>0</v>
      </c>
      <c r="JK24" s="131">
        <v>24.030999999999999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9994.17</v>
      </c>
      <c r="C27" s="130">
        <v>4776.9930000000004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.79600000000000004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3976.674</v>
      </c>
      <c r="BR27" s="130">
        <v>799.52300000000002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5217.1769999999997</v>
      </c>
      <c r="JG27" s="130">
        <v>0</v>
      </c>
      <c r="JH27" s="130">
        <v>0</v>
      </c>
      <c r="JI27" s="130">
        <v>0</v>
      </c>
      <c r="JJ27" s="130">
        <v>0</v>
      </c>
      <c r="JK27" s="130">
        <v>5217.1769999999997</v>
      </c>
      <c r="JL27" s="130">
        <v>0</v>
      </c>
    </row>
    <row r="28" spans="1:272">
      <c r="A28" s="75" t="s">
        <v>294</v>
      </c>
      <c r="B28" s="131">
        <v>333.87799999999999</v>
      </c>
      <c r="C28" s="131">
        <v>333.48899999999998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4.835</v>
      </c>
      <c r="Y28" s="131">
        <v>2.3E-2</v>
      </c>
      <c r="Z28" s="131">
        <v>7.0000000000000001E-3</v>
      </c>
      <c r="AA28" s="131">
        <v>0</v>
      </c>
      <c r="AB28" s="131">
        <v>144.60900000000001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2.1659999999999999</v>
      </c>
      <c r="BR28" s="131">
        <v>17.948</v>
      </c>
      <c r="BS28" s="131">
        <v>0</v>
      </c>
      <c r="BT28" s="131">
        <v>17.539000000000001</v>
      </c>
      <c r="BU28" s="131">
        <v>0</v>
      </c>
      <c r="BV28" s="131">
        <v>0</v>
      </c>
      <c r="BW28" s="131">
        <v>0</v>
      </c>
      <c r="BX28" s="131">
        <v>0.72899999999999998</v>
      </c>
      <c r="BY28" s="131">
        <v>0</v>
      </c>
      <c r="BZ28" s="131">
        <v>0</v>
      </c>
      <c r="CA28" s="131">
        <v>4.2000000000000003E-2</v>
      </c>
      <c r="CB28" s="131">
        <v>3.1E-2</v>
      </c>
      <c r="CC28" s="131">
        <v>0</v>
      </c>
      <c r="CD28" s="131">
        <v>0</v>
      </c>
      <c r="CE28" s="131">
        <v>0.10100000000000001</v>
      </c>
      <c r="CF28" s="131">
        <v>142.31800000000001</v>
      </c>
      <c r="CG28" s="131">
        <v>2.2730000000000001</v>
      </c>
      <c r="CH28" s="131">
        <v>0</v>
      </c>
      <c r="CI28" s="131">
        <v>0</v>
      </c>
      <c r="CJ28" s="131">
        <v>6.3E-2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.80500000000000005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.38900000000000001</v>
      </c>
      <c r="JG28" s="131">
        <v>0</v>
      </c>
      <c r="JH28" s="131">
        <v>0</v>
      </c>
      <c r="JI28" s="131">
        <v>0</v>
      </c>
      <c r="JJ28" s="131">
        <v>0</v>
      </c>
      <c r="JK28" s="131">
        <v>0.38900000000000001</v>
      </c>
      <c r="JL28" s="131">
        <v>0</v>
      </c>
    </row>
    <row r="29" spans="1:272">
      <c r="A29" s="74" t="s">
        <v>295</v>
      </c>
      <c r="B29" s="130">
        <v>3777.4079999999999</v>
      </c>
      <c r="C29" s="130">
        <v>2867.0830000000001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.434</v>
      </c>
      <c r="Y29" s="130">
        <v>57.052999999999997</v>
      </c>
      <c r="Z29" s="130">
        <v>5.0000000000000001E-3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59.463000000000001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.71399999999999997</v>
      </c>
      <c r="CB29" s="130">
        <v>1E-3</v>
      </c>
      <c r="CC29" s="130">
        <v>24.838000000000001</v>
      </c>
      <c r="CD29" s="130">
        <v>5.1999999999999998E-2</v>
      </c>
      <c r="CE29" s="130">
        <v>8.2000000000000003E-2</v>
      </c>
      <c r="CF29" s="130">
        <v>146.571</v>
      </c>
      <c r="CG29" s="130">
        <v>0</v>
      </c>
      <c r="CH29" s="130">
        <v>0</v>
      </c>
      <c r="CI29" s="130">
        <v>2572.6390000000001</v>
      </c>
      <c r="CJ29" s="130">
        <v>0.46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0.20599999999999999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3.5259999999999998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0.85199999999999998</v>
      </c>
      <c r="DX29" s="130">
        <v>0.185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1E-3</v>
      </c>
      <c r="HM29" s="130">
        <v>0</v>
      </c>
      <c r="HN29" s="130">
        <v>1E-3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910.32500000000005</v>
      </c>
      <c r="JG29" s="130">
        <v>0</v>
      </c>
      <c r="JH29" s="130">
        <v>0</v>
      </c>
      <c r="JI29" s="130">
        <v>0</v>
      </c>
      <c r="JJ29" s="130">
        <v>0</v>
      </c>
      <c r="JK29" s="130">
        <v>910.32500000000005</v>
      </c>
      <c r="JL29" s="130">
        <v>0</v>
      </c>
    </row>
    <row r="30" spans="1:272">
      <c r="A30" s="75" t="s">
        <v>296</v>
      </c>
      <c r="B30" s="131">
        <v>3367.9639999999999</v>
      </c>
      <c r="C30" s="131">
        <v>3226.5949999999998</v>
      </c>
      <c r="D30" s="131">
        <v>6.7</v>
      </c>
      <c r="E30" s="131">
        <v>1.208</v>
      </c>
      <c r="F30" s="131">
        <v>1.3740000000000001</v>
      </c>
      <c r="G30" s="131">
        <v>0.29899999999999999</v>
      </c>
      <c r="H30" s="131">
        <v>2.5779999999999998</v>
      </c>
      <c r="I30" s="131">
        <v>4.74</v>
      </c>
      <c r="J30" s="131">
        <v>0.39500000000000002</v>
      </c>
      <c r="K30" s="131">
        <v>3.8519999999999999</v>
      </c>
      <c r="L30" s="131">
        <v>6.7000000000000004E-2</v>
      </c>
      <c r="M30" s="131">
        <v>2.5830000000000002</v>
      </c>
      <c r="N30" s="131">
        <v>0</v>
      </c>
      <c r="O30" s="131">
        <v>0</v>
      </c>
      <c r="P30" s="131">
        <v>0</v>
      </c>
      <c r="Q30" s="131">
        <v>0</v>
      </c>
      <c r="R30" s="131">
        <v>4.6280000000000001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2E-3</v>
      </c>
      <c r="Z30" s="131">
        <v>24.2</v>
      </c>
      <c r="AA30" s="131">
        <v>0</v>
      </c>
      <c r="AB30" s="131">
        <v>0</v>
      </c>
      <c r="AC30" s="131">
        <v>0</v>
      </c>
      <c r="AD30" s="131">
        <v>0</v>
      </c>
      <c r="AE30" s="131">
        <v>753.25800000000004</v>
      </c>
      <c r="AF30" s="131">
        <v>450.51100000000002</v>
      </c>
      <c r="AG30" s="131">
        <v>166.37200000000001</v>
      </c>
      <c r="AH30" s="131">
        <v>151.732</v>
      </c>
      <c r="AI30" s="131">
        <v>159.54400000000001</v>
      </c>
      <c r="AJ30" s="131">
        <v>80.010000000000005</v>
      </c>
      <c r="AK30" s="131">
        <v>21.318999999999999</v>
      </c>
      <c r="AL30" s="131">
        <v>0.161</v>
      </c>
      <c r="AM30" s="131">
        <v>0</v>
      </c>
      <c r="AN30" s="131">
        <v>30.161999999999999</v>
      </c>
      <c r="AO30" s="131">
        <v>2.0990000000000002</v>
      </c>
      <c r="AP30" s="131">
        <v>0</v>
      </c>
      <c r="AQ30" s="131">
        <v>0</v>
      </c>
      <c r="AR30" s="131">
        <v>4.0330000000000004</v>
      </c>
      <c r="AS30" s="131">
        <v>0</v>
      </c>
      <c r="AT30" s="131">
        <v>0</v>
      </c>
      <c r="AU30" s="131">
        <v>0</v>
      </c>
      <c r="AV30" s="131">
        <v>0</v>
      </c>
      <c r="AW30" s="131">
        <v>43.533000000000001</v>
      </c>
      <c r="AX30" s="131">
        <v>10.895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7.0000000000000001E-3</v>
      </c>
      <c r="BJ30" s="131">
        <v>0</v>
      </c>
      <c r="BK30" s="131">
        <v>0</v>
      </c>
      <c r="BL30" s="131">
        <v>0</v>
      </c>
      <c r="BM30" s="131">
        <v>0</v>
      </c>
      <c r="BN30" s="131">
        <v>0.60199999999999998</v>
      </c>
      <c r="BO30" s="131">
        <v>0</v>
      </c>
      <c r="BP30" s="131">
        <v>0</v>
      </c>
      <c r="BQ30" s="131">
        <v>6.3120000000000003</v>
      </c>
      <c r="BR30" s="131">
        <v>19.48</v>
      </c>
      <c r="BS30" s="131">
        <v>3.2959999999999998</v>
      </c>
      <c r="BT30" s="131">
        <v>45.213999999999999</v>
      </c>
      <c r="BU30" s="131">
        <v>5.835</v>
      </c>
      <c r="BV30" s="131">
        <v>15.971</v>
      </c>
      <c r="BW30" s="131">
        <v>2.4249999999999998</v>
      </c>
      <c r="BX30" s="131">
        <v>3.254</v>
      </c>
      <c r="BY30" s="131">
        <v>0</v>
      </c>
      <c r="BZ30" s="131">
        <v>1.82</v>
      </c>
      <c r="CA30" s="131">
        <v>163.15600000000001</v>
      </c>
      <c r="CB30" s="131">
        <v>144.75800000000001</v>
      </c>
      <c r="CC30" s="131">
        <v>760.30399999999997</v>
      </c>
      <c r="CD30" s="131">
        <v>48.886000000000003</v>
      </c>
      <c r="CE30" s="131">
        <v>53.689</v>
      </c>
      <c r="CF30" s="131">
        <v>12.028</v>
      </c>
      <c r="CG30" s="131">
        <v>1.4999999999999999E-2</v>
      </c>
      <c r="CH30" s="131">
        <v>0</v>
      </c>
      <c r="CI30" s="131">
        <v>0</v>
      </c>
      <c r="CJ30" s="131">
        <v>1.8380000000000001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1E-3</v>
      </c>
      <c r="CR30" s="131">
        <v>0.26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3.6259999999999999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3.17</v>
      </c>
      <c r="DN30" s="131">
        <v>0</v>
      </c>
      <c r="DO30" s="131">
        <v>0</v>
      </c>
      <c r="DP30" s="131">
        <v>0</v>
      </c>
      <c r="DQ30" s="131">
        <v>0</v>
      </c>
      <c r="DR30" s="131">
        <v>0.152</v>
      </c>
      <c r="DS30" s="131">
        <v>0</v>
      </c>
      <c r="DT30" s="131">
        <v>0</v>
      </c>
      <c r="DU30" s="131">
        <v>0</v>
      </c>
      <c r="DV30" s="131">
        <v>1.667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2E-3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5.8999999999999997E-2</v>
      </c>
      <c r="GY30" s="131">
        <v>0</v>
      </c>
      <c r="GZ30" s="131">
        <v>2E-3</v>
      </c>
      <c r="HA30" s="131">
        <v>0</v>
      </c>
      <c r="HB30" s="131">
        <v>0</v>
      </c>
      <c r="HC30" s="131">
        <v>0</v>
      </c>
      <c r="HD30" s="131">
        <v>0</v>
      </c>
      <c r="HE30" s="131">
        <v>7.0999999999999994E-2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.61599999999999999</v>
      </c>
      <c r="HM30" s="131">
        <v>0</v>
      </c>
      <c r="HN30" s="131">
        <v>0.249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.14399999999999999</v>
      </c>
      <c r="IK30" s="131">
        <v>4.3999999999999997E-2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.312</v>
      </c>
      <c r="JB30" s="131">
        <v>0</v>
      </c>
      <c r="JC30" s="131">
        <v>1.075</v>
      </c>
      <c r="JD30" s="131">
        <v>0</v>
      </c>
      <c r="JE30" s="131">
        <v>0</v>
      </c>
      <c r="JF30" s="131">
        <v>141.369</v>
      </c>
      <c r="JG30" s="131">
        <v>0</v>
      </c>
      <c r="JH30" s="131">
        <v>0</v>
      </c>
      <c r="JI30" s="131">
        <v>0</v>
      </c>
      <c r="JJ30" s="131">
        <v>0</v>
      </c>
      <c r="JK30" s="131">
        <v>141.369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581.97199999999998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581.97199999999998</v>
      </c>
      <c r="JG34" s="131">
        <v>581.97199999999998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2689.4409999999998</v>
      </c>
      <c r="C45" s="130">
        <v>1413.213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204.72</v>
      </c>
      <c r="J45" s="130">
        <v>226.214</v>
      </c>
      <c r="K45" s="130">
        <v>906.74300000000005</v>
      </c>
      <c r="L45" s="130">
        <v>8.4909999999999997</v>
      </c>
      <c r="M45" s="130">
        <v>26.209</v>
      </c>
      <c r="N45" s="130">
        <v>0.92700000000000005</v>
      </c>
      <c r="O45" s="130">
        <v>0</v>
      </c>
      <c r="P45" s="130">
        <v>0</v>
      </c>
      <c r="Q45" s="130">
        <v>0</v>
      </c>
      <c r="R45" s="130">
        <v>0</v>
      </c>
      <c r="S45" s="130">
        <v>0.38400000000000001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31.379000000000001</v>
      </c>
      <c r="AP45" s="130">
        <v>0</v>
      </c>
      <c r="AQ45" s="130">
        <v>0</v>
      </c>
      <c r="AR45" s="130">
        <v>0</v>
      </c>
      <c r="AS45" s="130">
        <v>0</v>
      </c>
      <c r="AT45" s="130">
        <v>8.9999999999999993E-3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1.9770000000000001</v>
      </c>
      <c r="DX45" s="130">
        <v>0.372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.191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7.1999999999999995E-2</v>
      </c>
      <c r="GY45" s="130">
        <v>0</v>
      </c>
      <c r="GZ45" s="130">
        <v>0.66700000000000004</v>
      </c>
      <c r="HA45" s="130">
        <v>0</v>
      </c>
      <c r="HB45" s="130">
        <v>0</v>
      </c>
      <c r="HC45" s="130">
        <v>0</v>
      </c>
      <c r="HD45" s="130">
        <v>0</v>
      </c>
      <c r="HE45" s="130">
        <v>2.9000000000000001E-2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1E-3</v>
      </c>
      <c r="HM45" s="130">
        <v>0</v>
      </c>
      <c r="HN45" s="130">
        <v>6.3E-2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1E-3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2.09</v>
      </c>
      <c r="JB45" s="130">
        <v>0</v>
      </c>
      <c r="JC45" s="130">
        <v>0</v>
      </c>
      <c r="JD45" s="130">
        <v>0</v>
      </c>
      <c r="JE45" s="130">
        <v>2.6739999999999999</v>
      </c>
      <c r="JF45" s="130">
        <v>1276.2280000000001</v>
      </c>
      <c r="JG45" s="130">
        <v>1257.1189999999999</v>
      </c>
      <c r="JH45" s="130">
        <v>0</v>
      </c>
      <c r="JI45" s="130">
        <v>0</v>
      </c>
      <c r="JJ45" s="130">
        <v>0</v>
      </c>
      <c r="JK45" s="130">
        <v>19.109000000000002</v>
      </c>
      <c r="JL45" s="130">
        <v>0</v>
      </c>
    </row>
    <row r="46" spans="1:272">
      <c r="A46" s="75" t="s">
        <v>312</v>
      </c>
      <c r="B46" s="131">
        <v>12781.477000000001</v>
      </c>
      <c r="C46" s="131">
        <v>1261.5899999999999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4.2050000000000001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60.084000000000003</v>
      </c>
      <c r="AP46" s="131">
        <v>15.132</v>
      </c>
      <c r="AQ46" s="131">
        <v>29.722000000000001</v>
      </c>
      <c r="AR46" s="131">
        <v>10.143000000000001</v>
      </c>
      <c r="AS46" s="131">
        <v>3.8450000000000002</v>
      </c>
      <c r="AT46" s="131">
        <v>8.6430000000000007</v>
      </c>
      <c r="AU46" s="131">
        <v>0.20499999999999999</v>
      </c>
      <c r="AV46" s="131">
        <v>806.36300000000006</v>
      </c>
      <c r="AW46" s="131">
        <v>47.326000000000001</v>
      </c>
      <c r="AX46" s="131">
        <v>195.30500000000001</v>
      </c>
      <c r="AY46" s="131">
        <v>0</v>
      </c>
      <c r="AZ46" s="131">
        <v>1.6E-2</v>
      </c>
      <c r="BA46" s="131">
        <v>0</v>
      </c>
      <c r="BB46" s="131">
        <v>0</v>
      </c>
      <c r="BC46" s="131">
        <v>0</v>
      </c>
      <c r="BD46" s="131">
        <v>0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12.615</v>
      </c>
      <c r="BO46" s="131">
        <v>2E-3</v>
      </c>
      <c r="BP46" s="131">
        <v>0</v>
      </c>
      <c r="BQ46" s="131">
        <v>0</v>
      </c>
      <c r="BR46" s="131">
        <v>0</v>
      </c>
      <c r="BS46" s="131">
        <v>2.5000000000000001E-2</v>
      </c>
      <c r="BT46" s="131">
        <v>8.0000000000000002E-3</v>
      </c>
      <c r="BU46" s="131">
        <v>12.608000000000001</v>
      </c>
      <c r="BV46" s="131">
        <v>2.12</v>
      </c>
      <c r="BW46" s="131">
        <v>1E-3</v>
      </c>
      <c r="BX46" s="131">
        <v>0.29299999999999998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.29299999999999998</v>
      </c>
      <c r="CE46" s="131">
        <v>7.5999999999999998E-2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3.0000000000000001E-3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1.9E-2</v>
      </c>
      <c r="DX46" s="131">
        <v>2.5999999999999999E-2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0.871</v>
      </c>
      <c r="HM46" s="131">
        <v>0</v>
      </c>
      <c r="HN46" s="131">
        <v>0.54500000000000004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.215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12.784000000000001</v>
      </c>
      <c r="IJ46" s="131">
        <v>0</v>
      </c>
      <c r="IK46" s="131">
        <v>28.686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4.8159999999999998</v>
      </c>
      <c r="JB46" s="131">
        <v>0</v>
      </c>
      <c r="JC46" s="131">
        <v>2.5350000000000001</v>
      </c>
      <c r="JD46" s="131">
        <v>0</v>
      </c>
      <c r="JE46" s="131">
        <v>2.06</v>
      </c>
      <c r="JF46" s="131">
        <v>11519.887000000001</v>
      </c>
      <c r="JG46" s="131">
        <v>11370.008</v>
      </c>
      <c r="JH46" s="131">
        <v>0</v>
      </c>
      <c r="JI46" s="131">
        <v>0</v>
      </c>
      <c r="JJ46" s="131">
        <v>0</v>
      </c>
      <c r="JK46" s="131">
        <v>149.87899999999999</v>
      </c>
      <c r="JL46" s="131">
        <v>0</v>
      </c>
    </row>
    <row r="47" spans="1:272">
      <c r="A47" s="74" t="s">
        <v>313</v>
      </c>
      <c r="B47" s="130">
        <v>6804.701</v>
      </c>
      <c r="C47" s="130">
        <v>550.49199999999996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2.669</v>
      </c>
      <c r="K47" s="130">
        <v>0</v>
      </c>
      <c r="L47" s="130">
        <v>0</v>
      </c>
      <c r="M47" s="130">
        <v>0</v>
      </c>
      <c r="N47" s="130">
        <v>6.02</v>
      </c>
      <c r="O47" s="130">
        <v>0</v>
      </c>
      <c r="P47" s="130">
        <v>0</v>
      </c>
      <c r="Q47" s="130">
        <v>0</v>
      </c>
      <c r="R47" s="130">
        <v>0.127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6.8140000000000001</v>
      </c>
      <c r="AP47" s="130">
        <v>4.593</v>
      </c>
      <c r="AQ47" s="130">
        <v>128.48699999999999</v>
      </c>
      <c r="AR47" s="130">
        <v>32.445</v>
      </c>
      <c r="AS47" s="130">
        <v>26.343</v>
      </c>
      <c r="AT47" s="130">
        <v>0</v>
      </c>
      <c r="AU47" s="130">
        <v>2.3E-2</v>
      </c>
      <c r="AV47" s="130">
        <v>143.09299999999999</v>
      </c>
      <c r="AW47" s="130">
        <v>41.26</v>
      </c>
      <c r="AX47" s="130">
        <v>140.55199999999999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4.0000000000000001E-3</v>
      </c>
      <c r="BO47" s="130">
        <v>0</v>
      </c>
      <c r="BP47" s="130">
        <v>1.2999999999999999E-2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1.5409999999999999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.49099999999999999</v>
      </c>
      <c r="DX47" s="130">
        <v>0.22900000000000001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1E-3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2E-3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.108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.92800000000000005</v>
      </c>
      <c r="GY47" s="130">
        <v>0</v>
      </c>
      <c r="GZ47" s="130">
        <v>0.14799999999999999</v>
      </c>
      <c r="HA47" s="130">
        <v>0</v>
      </c>
      <c r="HB47" s="130">
        <v>0</v>
      </c>
      <c r="HC47" s="130">
        <v>0</v>
      </c>
      <c r="HD47" s="130">
        <v>0</v>
      </c>
      <c r="HE47" s="130">
        <v>0.88700000000000001</v>
      </c>
      <c r="HF47" s="130">
        <v>7.0000000000000007E-2</v>
      </c>
      <c r="HG47" s="130">
        <v>0</v>
      </c>
      <c r="HH47" s="130">
        <v>0</v>
      </c>
      <c r="HI47" s="130">
        <v>0</v>
      </c>
      <c r="HJ47" s="130">
        <v>0</v>
      </c>
      <c r="HK47" s="130">
        <v>1E-3</v>
      </c>
      <c r="HL47" s="130">
        <v>0.90100000000000002</v>
      </c>
      <c r="HM47" s="130">
        <v>0</v>
      </c>
      <c r="HN47" s="130">
        <v>0.54900000000000004</v>
      </c>
      <c r="HO47" s="130">
        <v>0</v>
      </c>
      <c r="HP47" s="130">
        <v>3.0000000000000001E-3</v>
      </c>
      <c r="HQ47" s="130">
        <v>0</v>
      </c>
      <c r="HR47" s="130">
        <v>0</v>
      </c>
      <c r="HS47" s="130">
        <v>8.9999999999999993E-3</v>
      </c>
      <c r="HT47" s="130">
        <v>0</v>
      </c>
      <c r="HU47" s="130">
        <v>0</v>
      </c>
      <c r="HV47" s="130">
        <v>5.5E-2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.80100000000000005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.10299999999999999</v>
      </c>
      <c r="IY47" s="130">
        <v>3.206</v>
      </c>
      <c r="IZ47" s="130">
        <v>0.34499999999999997</v>
      </c>
      <c r="JA47" s="130">
        <v>3.2719999999999998</v>
      </c>
      <c r="JB47" s="130">
        <v>1.7999999999999999E-2</v>
      </c>
      <c r="JC47" s="130">
        <v>1.536</v>
      </c>
      <c r="JD47" s="130">
        <v>0</v>
      </c>
      <c r="JE47" s="130">
        <v>2.8450000000000002</v>
      </c>
      <c r="JF47" s="130">
        <v>6254.2089999999998</v>
      </c>
      <c r="JG47" s="130">
        <v>5764.9520000000002</v>
      </c>
      <c r="JH47" s="130">
        <v>0</v>
      </c>
      <c r="JI47" s="130">
        <v>0</v>
      </c>
      <c r="JJ47" s="130">
        <v>0</v>
      </c>
      <c r="JK47" s="130">
        <v>489.25700000000001</v>
      </c>
      <c r="JL47" s="130">
        <v>0</v>
      </c>
    </row>
    <row r="48" spans="1:272">
      <c r="A48" s="75" t="s">
        <v>314</v>
      </c>
      <c r="B48" s="131">
        <v>5755.4030000000002</v>
      </c>
      <c r="C48" s="131">
        <v>124.571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2.4430000000000001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.48599999999999999</v>
      </c>
      <c r="AP48" s="131">
        <v>7.0000000000000007E-2</v>
      </c>
      <c r="AQ48" s="131">
        <v>4.9649999999999999</v>
      </c>
      <c r="AR48" s="131">
        <v>28.052</v>
      </c>
      <c r="AS48" s="131">
        <v>1.581</v>
      </c>
      <c r="AT48" s="131">
        <v>0</v>
      </c>
      <c r="AU48" s="131">
        <v>0</v>
      </c>
      <c r="AV48" s="131">
        <v>47.548000000000002</v>
      </c>
      <c r="AW48" s="131">
        <v>1.137</v>
      </c>
      <c r="AX48" s="131">
        <v>7.6999999999999999E-2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4.0000000000000001E-3</v>
      </c>
      <c r="BQ48" s="131">
        <v>0</v>
      </c>
      <c r="BR48" s="131">
        <v>0</v>
      </c>
      <c r="BS48" s="131">
        <v>0</v>
      </c>
      <c r="BT48" s="131">
        <v>0</v>
      </c>
      <c r="BU48" s="131">
        <v>2.1999999999999999E-2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2.778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1E-3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2E-3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1.9E-2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1E-3</v>
      </c>
      <c r="GY48" s="131">
        <v>0</v>
      </c>
      <c r="GZ48" s="131">
        <v>1.2999999999999999E-2</v>
      </c>
      <c r="HA48" s="131">
        <v>0</v>
      </c>
      <c r="HB48" s="131">
        <v>0</v>
      </c>
      <c r="HC48" s="131">
        <v>0.28199999999999997</v>
      </c>
      <c r="HD48" s="131">
        <v>0</v>
      </c>
      <c r="HE48" s="131">
        <v>0.23100000000000001</v>
      </c>
      <c r="HF48" s="131">
        <v>1.2999999999999999E-2</v>
      </c>
      <c r="HG48" s="131">
        <v>0</v>
      </c>
      <c r="HH48" s="131">
        <v>0</v>
      </c>
      <c r="HI48" s="131">
        <v>0</v>
      </c>
      <c r="HJ48" s="131">
        <v>0</v>
      </c>
      <c r="HK48" s="131">
        <v>0.02</v>
      </c>
      <c r="HL48" s="131">
        <v>0.65300000000000002</v>
      </c>
      <c r="HM48" s="131">
        <v>0</v>
      </c>
      <c r="HN48" s="131">
        <v>2.077</v>
      </c>
      <c r="HO48" s="131">
        <v>0</v>
      </c>
      <c r="HP48" s="131">
        <v>1E-3</v>
      </c>
      <c r="HQ48" s="131">
        <v>0</v>
      </c>
      <c r="HR48" s="131">
        <v>0</v>
      </c>
      <c r="HS48" s="131">
        <v>2E-3</v>
      </c>
      <c r="HT48" s="131">
        <v>1.0999999999999999E-2</v>
      </c>
      <c r="HU48" s="131">
        <v>0</v>
      </c>
      <c r="HV48" s="131">
        <v>0.2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2.1219999999999999</v>
      </c>
      <c r="IJ48" s="131">
        <v>3.2029999999999998</v>
      </c>
      <c r="IK48" s="131">
        <v>16.452000000000002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E-3</v>
      </c>
      <c r="IY48" s="131">
        <v>7.4999999999999997E-2</v>
      </c>
      <c r="IZ48" s="131">
        <v>1.4E-2</v>
      </c>
      <c r="JA48" s="131">
        <v>6.7489999999999997</v>
      </c>
      <c r="JB48" s="131">
        <v>2.9000000000000001E-2</v>
      </c>
      <c r="JC48" s="131">
        <v>1.784</v>
      </c>
      <c r="JD48" s="131">
        <v>0</v>
      </c>
      <c r="JE48" s="131">
        <v>1.4530000000000001</v>
      </c>
      <c r="JF48" s="131">
        <v>5630.8320000000003</v>
      </c>
      <c r="JG48" s="131">
        <v>5068.7879999999996</v>
      </c>
      <c r="JH48" s="131">
        <v>0</v>
      </c>
      <c r="JI48" s="131">
        <v>0</v>
      </c>
      <c r="JJ48" s="131">
        <v>0</v>
      </c>
      <c r="JK48" s="131">
        <v>562.04399999999998</v>
      </c>
      <c r="JL48" s="131">
        <v>0</v>
      </c>
    </row>
    <row r="49" spans="1:272">
      <c r="A49" s="74" t="s">
        <v>315</v>
      </c>
      <c r="B49" s="130">
        <v>16282.457</v>
      </c>
      <c r="C49" s="130">
        <v>614.79899999999998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.59199999999999997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1.415</v>
      </c>
      <c r="AP49" s="130">
        <v>1.1639999999999999</v>
      </c>
      <c r="AQ49" s="130">
        <v>11.132999999999999</v>
      </c>
      <c r="AR49" s="130">
        <v>0.30099999999999999</v>
      </c>
      <c r="AS49" s="130">
        <v>391.53699999999998</v>
      </c>
      <c r="AT49" s="130">
        <v>0.25900000000000001</v>
      </c>
      <c r="AU49" s="130">
        <v>0</v>
      </c>
      <c r="AV49" s="130">
        <v>113.426</v>
      </c>
      <c r="AW49" s="130">
        <v>9.2230000000000008</v>
      </c>
      <c r="AX49" s="130">
        <v>0.77700000000000002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1.2E-2</v>
      </c>
      <c r="BQ49" s="130">
        <v>0</v>
      </c>
      <c r="BR49" s="130">
        <v>0</v>
      </c>
      <c r="BS49" s="130">
        <v>0</v>
      </c>
      <c r="BT49" s="130">
        <v>0</v>
      </c>
      <c r="BU49" s="130">
        <v>0.77300000000000002</v>
      </c>
      <c r="BV49" s="130">
        <v>0.45100000000000001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.40799999999999997</v>
      </c>
      <c r="DX49" s="130">
        <v>0.83899999999999997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1E-3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1E-3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6.0999999999999999E-2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3.04</v>
      </c>
      <c r="GY49" s="130">
        <v>0</v>
      </c>
      <c r="GZ49" s="130">
        <v>0.96099999999999997</v>
      </c>
      <c r="HA49" s="130">
        <v>0</v>
      </c>
      <c r="HB49" s="130">
        <v>0</v>
      </c>
      <c r="HC49" s="130">
        <v>0</v>
      </c>
      <c r="HD49" s="130">
        <v>0</v>
      </c>
      <c r="HE49" s="130">
        <v>2.4569999999999999</v>
      </c>
      <c r="HF49" s="130">
        <v>5.8000000000000003E-2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2.0510000000000002</v>
      </c>
      <c r="HM49" s="130">
        <v>0</v>
      </c>
      <c r="HN49" s="130">
        <v>0.80500000000000005</v>
      </c>
      <c r="HO49" s="130">
        <v>0</v>
      </c>
      <c r="HP49" s="130">
        <v>3.0000000000000001E-3</v>
      </c>
      <c r="HQ49" s="130">
        <v>0</v>
      </c>
      <c r="HR49" s="130">
        <v>0</v>
      </c>
      <c r="HS49" s="130">
        <v>8.0000000000000002E-3</v>
      </c>
      <c r="HT49" s="130">
        <v>0</v>
      </c>
      <c r="HU49" s="130">
        <v>0</v>
      </c>
      <c r="HV49" s="130">
        <v>0.48399999999999999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15.983000000000001</v>
      </c>
      <c r="IJ49" s="130">
        <v>2.6120000000000001</v>
      </c>
      <c r="IK49" s="130">
        <v>40.005000000000003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.106</v>
      </c>
      <c r="IY49" s="130">
        <v>1.528</v>
      </c>
      <c r="IZ49" s="130">
        <v>0.16900000000000001</v>
      </c>
      <c r="JA49" s="130">
        <v>6.55</v>
      </c>
      <c r="JB49" s="130">
        <v>2.1000000000000001E-2</v>
      </c>
      <c r="JC49" s="130">
        <v>4.298</v>
      </c>
      <c r="JD49" s="130">
        <v>0</v>
      </c>
      <c r="JE49" s="130">
        <v>1.2869999999999999</v>
      </c>
      <c r="JF49" s="130">
        <v>15667.657999999999</v>
      </c>
      <c r="JG49" s="130">
        <v>15533.790999999999</v>
      </c>
      <c r="JH49" s="130">
        <v>0</v>
      </c>
      <c r="JI49" s="130">
        <v>0</v>
      </c>
      <c r="JJ49" s="130">
        <v>0</v>
      </c>
      <c r="JK49" s="130">
        <v>133.86699999999999</v>
      </c>
      <c r="JL49" s="130">
        <v>0</v>
      </c>
    </row>
    <row r="50" spans="1:272">
      <c r="A50" s="75" t="s">
        <v>316</v>
      </c>
      <c r="B50" s="131">
        <v>41871.008999999998</v>
      </c>
      <c r="C50" s="131">
        <v>817.85199999999998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0.44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1.1120000000000001</v>
      </c>
      <c r="AP50" s="131">
        <v>0</v>
      </c>
      <c r="AQ50" s="131">
        <v>0.111</v>
      </c>
      <c r="AR50" s="131">
        <v>2.4540000000000002</v>
      </c>
      <c r="AS50" s="131">
        <v>3.5000000000000003E-2</v>
      </c>
      <c r="AT50" s="131">
        <v>567.10500000000002</v>
      </c>
      <c r="AU50" s="131">
        <v>0</v>
      </c>
      <c r="AV50" s="131">
        <v>2.633</v>
      </c>
      <c r="AW50" s="131">
        <v>13.766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1E-3</v>
      </c>
      <c r="BD50" s="131">
        <v>0</v>
      </c>
      <c r="BE50" s="131">
        <v>0</v>
      </c>
      <c r="BF50" s="131">
        <v>0</v>
      </c>
      <c r="BG50" s="131">
        <v>0</v>
      </c>
      <c r="BH50" s="131">
        <v>96.486000000000004</v>
      </c>
      <c r="BI50" s="131">
        <v>0.222</v>
      </c>
      <c r="BJ50" s="131">
        <v>1.5640000000000001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1E-3</v>
      </c>
      <c r="BS50" s="131">
        <v>0</v>
      </c>
      <c r="BT50" s="131">
        <v>0</v>
      </c>
      <c r="BU50" s="131">
        <v>1.7949999999999999</v>
      </c>
      <c r="BV50" s="131">
        <v>0</v>
      </c>
      <c r="BW50" s="131">
        <v>0.12</v>
      </c>
      <c r="BX50" s="131">
        <v>2E-3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11.407999999999999</v>
      </c>
      <c r="DX50" s="131">
        <v>0.29699999999999999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0.97699999999999998</v>
      </c>
      <c r="HM50" s="131">
        <v>0</v>
      </c>
      <c r="HN50" s="131">
        <v>0.61099999999999999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7.4999999999999997E-2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7.0000000000000001E-3</v>
      </c>
      <c r="IF50" s="131">
        <v>0</v>
      </c>
      <c r="IG50" s="131">
        <v>0</v>
      </c>
      <c r="IH50" s="131">
        <v>0</v>
      </c>
      <c r="II50" s="131">
        <v>7.4820000000000002</v>
      </c>
      <c r="IJ50" s="131">
        <v>4.8710000000000004</v>
      </c>
      <c r="IK50" s="131">
        <v>97.662000000000006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4.17</v>
      </c>
      <c r="JB50" s="131">
        <v>0</v>
      </c>
      <c r="JC50" s="131">
        <v>0.13500000000000001</v>
      </c>
      <c r="JD50" s="131">
        <v>0</v>
      </c>
      <c r="JE50" s="131">
        <v>2.31</v>
      </c>
      <c r="JF50" s="131">
        <v>41053.156999999999</v>
      </c>
      <c r="JG50" s="131">
        <v>40775.192999999999</v>
      </c>
      <c r="JH50" s="131">
        <v>0</v>
      </c>
      <c r="JI50" s="131">
        <v>0</v>
      </c>
      <c r="JJ50" s="131">
        <v>0</v>
      </c>
      <c r="JK50" s="131">
        <v>277.964</v>
      </c>
      <c r="JL50" s="131">
        <v>0</v>
      </c>
    </row>
    <row r="51" spans="1:272">
      <c r="A51" s="74" t="s">
        <v>317</v>
      </c>
      <c r="B51" s="130">
        <v>571.43600000000004</v>
      </c>
      <c r="C51" s="130">
        <v>24.917999999999999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1.77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.46200000000000002</v>
      </c>
      <c r="AP51" s="130">
        <v>0</v>
      </c>
      <c r="AQ51" s="130">
        <v>0</v>
      </c>
      <c r="AR51" s="130">
        <v>8.1000000000000003E-2</v>
      </c>
      <c r="AS51" s="130">
        <v>0</v>
      </c>
      <c r="AT51" s="130">
        <v>0</v>
      </c>
      <c r="AU51" s="130">
        <v>7.8890000000000002</v>
      </c>
      <c r="AV51" s="130">
        <v>2E-3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.441</v>
      </c>
      <c r="DX51" s="130">
        <v>0.14699999999999999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1.2E-2</v>
      </c>
      <c r="HM51" s="130">
        <v>0</v>
      </c>
      <c r="HN51" s="130">
        <v>0.01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2.988</v>
      </c>
      <c r="IJ51" s="130">
        <v>0.97</v>
      </c>
      <c r="IK51" s="130">
        <v>9.7050000000000001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.14199999999999999</v>
      </c>
      <c r="JB51" s="130">
        <v>0</v>
      </c>
      <c r="JC51" s="130">
        <v>5.0000000000000001E-3</v>
      </c>
      <c r="JD51" s="130">
        <v>0</v>
      </c>
      <c r="JE51" s="130">
        <v>0.29399999999999998</v>
      </c>
      <c r="JF51" s="130">
        <v>546.51800000000003</v>
      </c>
      <c r="JG51" s="130">
        <v>345.33499999999998</v>
      </c>
      <c r="JH51" s="130">
        <v>0</v>
      </c>
      <c r="JI51" s="130">
        <v>0</v>
      </c>
      <c r="JJ51" s="130">
        <v>0</v>
      </c>
      <c r="JK51" s="130">
        <v>201.18299999999999</v>
      </c>
      <c r="JL51" s="130">
        <v>0</v>
      </c>
    </row>
    <row r="52" spans="1:272">
      <c r="A52" s="75" t="s">
        <v>318</v>
      </c>
      <c r="B52" s="131">
        <v>17995.681</v>
      </c>
      <c r="C52" s="131">
        <v>94.587999999999994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3.0760000000000001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8.9999999999999993E-3</v>
      </c>
      <c r="AP52" s="131">
        <v>0</v>
      </c>
      <c r="AQ52" s="131">
        <v>0.188</v>
      </c>
      <c r="AR52" s="131">
        <v>5.0000000000000001E-3</v>
      </c>
      <c r="AS52" s="131">
        <v>5.7000000000000002E-2</v>
      </c>
      <c r="AT52" s="131">
        <v>8.4000000000000005E-2</v>
      </c>
      <c r="AU52" s="131">
        <v>0</v>
      </c>
      <c r="AV52" s="131">
        <v>23.347000000000001</v>
      </c>
      <c r="AW52" s="131">
        <v>0.10299999999999999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5.0000000000000001E-3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7.0000000000000001E-3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2.8000000000000001E-2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.44900000000000001</v>
      </c>
      <c r="GY52" s="131">
        <v>0</v>
      </c>
      <c r="GZ52" s="131">
        <v>0.43099999999999999</v>
      </c>
      <c r="HA52" s="131">
        <v>0</v>
      </c>
      <c r="HB52" s="131">
        <v>0</v>
      </c>
      <c r="HC52" s="131">
        <v>0</v>
      </c>
      <c r="HD52" s="131">
        <v>0</v>
      </c>
      <c r="HE52" s="131">
        <v>1.478</v>
      </c>
      <c r="HF52" s="131">
        <v>2.5000000000000001E-2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.82599999999999996</v>
      </c>
      <c r="HM52" s="131">
        <v>0</v>
      </c>
      <c r="HN52" s="131">
        <v>0.51700000000000002</v>
      </c>
      <c r="HO52" s="131">
        <v>0</v>
      </c>
      <c r="HP52" s="131">
        <v>1E-3</v>
      </c>
      <c r="HQ52" s="131">
        <v>0</v>
      </c>
      <c r="HR52" s="131">
        <v>0</v>
      </c>
      <c r="HS52" s="131">
        <v>3.0000000000000001E-3</v>
      </c>
      <c r="HT52" s="131">
        <v>0</v>
      </c>
      <c r="HU52" s="131">
        <v>0</v>
      </c>
      <c r="HV52" s="131">
        <v>0.123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13.263</v>
      </c>
      <c r="IJ52" s="131">
        <v>0</v>
      </c>
      <c r="IK52" s="131">
        <v>40.999000000000002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5.8000000000000003E-2</v>
      </c>
      <c r="IY52" s="131">
        <v>1.256</v>
      </c>
      <c r="IZ52" s="131">
        <v>9.5000000000000001E-2</v>
      </c>
      <c r="JA52" s="131">
        <v>4.4139999999999997</v>
      </c>
      <c r="JB52" s="131">
        <v>1.2999999999999999E-2</v>
      </c>
      <c r="JC52" s="131">
        <v>1.587</v>
      </c>
      <c r="JD52" s="131">
        <v>0</v>
      </c>
      <c r="JE52" s="131">
        <v>2.141</v>
      </c>
      <c r="JF52" s="131">
        <v>17901.093000000001</v>
      </c>
      <c r="JG52" s="131">
        <v>17863.367999999999</v>
      </c>
      <c r="JH52" s="131">
        <v>0</v>
      </c>
      <c r="JI52" s="131">
        <v>0</v>
      </c>
      <c r="JJ52" s="131">
        <v>0</v>
      </c>
      <c r="JK52" s="131">
        <v>37.725000000000001</v>
      </c>
      <c r="JL52" s="131">
        <v>0</v>
      </c>
    </row>
    <row r="53" spans="1:272">
      <c r="A53" s="74" t="s">
        <v>319</v>
      </c>
      <c r="B53" s="130">
        <v>11784.941000000001</v>
      </c>
      <c r="C53" s="130">
        <v>733.05799999999999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5.1999999999999998E-2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7.0229999999999997</v>
      </c>
      <c r="AP53" s="130">
        <v>2.7250000000000001</v>
      </c>
      <c r="AQ53" s="130">
        <v>28.225000000000001</v>
      </c>
      <c r="AR53" s="130">
        <v>19.317</v>
      </c>
      <c r="AS53" s="130">
        <v>22.366</v>
      </c>
      <c r="AT53" s="130">
        <v>9.9600000000000009</v>
      </c>
      <c r="AU53" s="130">
        <v>1.7000000000000001E-2</v>
      </c>
      <c r="AV53" s="130">
        <v>72.926000000000002</v>
      </c>
      <c r="AW53" s="130">
        <v>190.00200000000001</v>
      </c>
      <c r="AX53" s="130">
        <v>296.08600000000001</v>
      </c>
      <c r="AY53" s="130">
        <v>0</v>
      </c>
      <c r="AZ53" s="130">
        <v>0</v>
      </c>
      <c r="BA53" s="130">
        <v>0</v>
      </c>
      <c r="BB53" s="130">
        <v>2.7E-2</v>
      </c>
      <c r="BC53" s="130">
        <v>0</v>
      </c>
      <c r="BD53" s="130">
        <v>0</v>
      </c>
      <c r="BE53" s="130">
        <v>0.28699999999999998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1E-3</v>
      </c>
      <c r="BQ53" s="130">
        <v>0</v>
      </c>
      <c r="BR53" s="130">
        <v>0.67900000000000005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.26300000000000001</v>
      </c>
      <c r="DW53" s="130">
        <v>23.152999999999999</v>
      </c>
      <c r="DX53" s="130">
        <v>9.0679999999999996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3.0000000000000001E-3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9.7000000000000003E-2</v>
      </c>
      <c r="FO53" s="130">
        <v>1E-3</v>
      </c>
      <c r="FP53" s="130">
        <v>0.20399999999999999</v>
      </c>
      <c r="FQ53" s="130">
        <v>0</v>
      </c>
      <c r="FR53" s="130">
        <v>0</v>
      </c>
      <c r="FS53" s="130">
        <v>0</v>
      </c>
      <c r="FT53" s="130">
        <v>2E-3</v>
      </c>
      <c r="FU53" s="130">
        <v>6.0999999999999999E-2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.107</v>
      </c>
      <c r="GL53" s="130">
        <v>0</v>
      </c>
      <c r="GM53" s="130">
        <v>0</v>
      </c>
      <c r="GN53" s="130">
        <v>9.1669999999999998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.13300000000000001</v>
      </c>
      <c r="GY53" s="130">
        <v>0</v>
      </c>
      <c r="GZ53" s="130">
        <v>0.55200000000000005</v>
      </c>
      <c r="HA53" s="130">
        <v>0</v>
      </c>
      <c r="HB53" s="130">
        <v>0</v>
      </c>
      <c r="HC53" s="130">
        <v>0</v>
      </c>
      <c r="HD53" s="130">
        <v>0</v>
      </c>
      <c r="HE53" s="130">
        <v>0.85</v>
      </c>
      <c r="HF53" s="130">
        <v>0.14299999999999999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0.90700000000000003</v>
      </c>
      <c r="HM53" s="130">
        <v>0</v>
      </c>
      <c r="HN53" s="130">
        <v>0.4</v>
      </c>
      <c r="HO53" s="130">
        <v>0</v>
      </c>
      <c r="HP53" s="130">
        <v>0</v>
      </c>
      <c r="HQ53" s="130">
        <v>0</v>
      </c>
      <c r="HR53" s="130">
        <v>0</v>
      </c>
      <c r="HS53" s="130">
        <v>5.0000000000000001E-3</v>
      </c>
      <c r="HT53" s="130">
        <v>3.0000000000000001E-3</v>
      </c>
      <c r="HU53" s="130">
        <v>0</v>
      </c>
      <c r="HV53" s="130">
        <v>0.158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3.2629999999999999</v>
      </c>
      <c r="IJ53" s="130">
        <v>5.5380000000000003</v>
      </c>
      <c r="IK53" s="130">
        <v>20.148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0.19900000000000001</v>
      </c>
      <c r="IY53" s="130">
        <v>1.0109999999999999</v>
      </c>
      <c r="IZ53" s="130">
        <v>0.17199999999999999</v>
      </c>
      <c r="JA53" s="130">
        <v>2.3090000000000002</v>
      </c>
      <c r="JB53" s="130">
        <v>1.4999999999999999E-2</v>
      </c>
      <c r="JC53" s="130">
        <v>1.5049999999999999</v>
      </c>
      <c r="JD53" s="130">
        <v>1.4999999999999999E-2</v>
      </c>
      <c r="JE53" s="130">
        <v>3.9129999999999998</v>
      </c>
      <c r="JF53" s="130">
        <v>11051.883</v>
      </c>
      <c r="JG53" s="130">
        <v>10756.906999999999</v>
      </c>
      <c r="JH53" s="130">
        <v>0</v>
      </c>
      <c r="JI53" s="130">
        <v>0</v>
      </c>
      <c r="JJ53" s="130">
        <v>0</v>
      </c>
      <c r="JK53" s="130">
        <v>294.976</v>
      </c>
      <c r="JL53" s="130">
        <v>0</v>
      </c>
    </row>
    <row r="54" spans="1:272">
      <c r="A54" s="75" t="s">
        <v>320</v>
      </c>
      <c r="B54" s="131">
        <v>19373.832999999999</v>
      </c>
      <c r="C54" s="131">
        <v>220.488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.501</v>
      </c>
      <c r="N54" s="131">
        <v>0</v>
      </c>
      <c r="O54" s="131">
        <v>0</v>
      </c>
      <c r="P54" s="131">
        <v>0</v>
      </c>
      <c r="Q54" s="131">
        <v>0</v>
      </c>
      <c r="R54" s="131">
        <v>11.87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.21299999999999999</v>
      </c>
      <c r="AF54" s="131">
        <v>0.14099999999999999</v>
      </c>
      <c r="AG54" s="131">
        <v>0.58299999999999996</v>
      </c>
      <c r="AH54" s="131">
        <v>8.0000000000000002E-3</v>
      </c>
      <c r="AI54" s="131">
        <v>0.123</v>
      </c>
      <c r="AJ54" s="131">
        <v>2.3E-2</v>
      </c>
      <c r="AK54" s="131">
        <v>0</v>
      </c>
      <c r="AL54" s="131">
        <v>0</v>
      </c>
      <c r="AM54" s="131">
        <v>0</v>
      </c>
      <c r="AN54" s="131">
        <v>0</v>
      </c>
      <c r="AO54" s="131">
        <v>0.20799999999999999</v>
      </c>
      <c r="AP54" s="131">
        <v>7.0000000000000001E-3</v>
      </c>
      <c r="AQ54" s="131">
        <v>0.39900000000000002</v>
      </c>
      <c r="AR54" s="131">
        <v>6.0000000000000001E-3</v>
      </c>
      <c r="AS54" s="131">
        <v>7.0000000000000001E-3</v>
      </c>
      <c r="AT54" s="131">
        <v>1.9E-2</v>
      </c>
      <c r="AU54" s="131">
        <v>7.0000000000000001E-3</v>
      </c>
      <c r="AV54" s="131">
        <v>0.65500000000000003</v>
      </c>
      <c r="AW54" s="131">
        <v>0</v>
      </c>
      <c r="AX54" s="131">
        <v>20.448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1.2E-2</v>
      </c>
      <c r="BQ54" s="131">
        <v>0</v>
      </c>
      <c r="BR54" s="131">
        <v>4.0000000000000001E-3</v>
      </c>
      <c r="BS54" s="131">
        <v>0</v>
      </c>
      <c r="BT54" s="131">
        <v>0</v>
      </c>
      <c r="BU54" s="131">
        <v>0</v>
      </c>
      <c r="BV54" s="131">
        <v>0</v>
      </c>
      <c r="BW54" s="131">
        <v>0.69499999999999995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.04</v>
      </c>
      <c r="DX54" s="131">
        <v>6.3E-2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5.0000000000000001E-3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5.0000000000000001E-3</v>
      </c>
      <c r="FL54" s="131">
        <v>1.7000000000000001E-2</v>
      </c>
      <c r="FM54" s="131">
        <v>0.379</v>
      </c>
      <c r="FN54" s="131">
        <v>9.0999999999999998E-2</v>
      </c>
      <c r="FO54" s="131">
        <v>2.4E-2</v>
      </c>
      <c r="FP54" s="131">
        <v>0.17699999999999999</v>
      </c>
      <c r="FQ54" s="131">
        <v>8.0000000000000002E-3</v>
      </c>
      <c r="FR54" s="131">
        <v>4.0000000000000001E-3</v>
      </c>
      <c r="FS54" s="131">
        <v>0</v>
      </c>
      <c r="FT54" s="131">
        <v>4.3999999999999997E-2</v>
      </c>
      <c r="FU54" s="131">
        <v>1.083</v>
      </c>
      <c r="FV54" s="131">
        <v>6.0000000000000001E-3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.22700000000000001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1.337</v>
      </c>
      <c r="GY54" s="131">
        <v>0</v>
      </c>
      <c r="GZ54" s="131">
        <v>7.3070000000000004</v>
      </c>
      <c r="HA54" s="131">
        <v>0</v>
      </c>
      <c r="HB54" s="131">
        <v>0</v>
      </c>
      <c r="HC54" s="131">
        <v>0.45400000000000001</v>
      </c>
      <c r="HD54" s="131">
        <v>0</v>
      </c>
      <c r="HE54" s="131">
        <v>2.3479999999999999</v>
      </c>
      <c r="HF54" s="131">
        <v>8.4000000000000005E-2</v>
      </c>
      <c r="HG54" s="131">
        <v>0.218</v>
      </c>
      <c r="HH54" s="131">
        <v>0</v>
      </c>
      <c r="HI54" s="131">
        <v>0</v>
      </c>
      <c r="HJ54" s="131">
        <v>0</v>
      </c>
      <c r="HK54" s="131">
        <v>1E-3</v>
      </c>
      <c r="HL54" s="131">
        <v>2.5670000000000002</v>
      </c>
      <c r="HM54" s="131">
        <v>0</v>
      </c>
      <c r="HN54" s="131">
        <v>1.456</v>
      </c>
      <c r="HO54" s="131">
        <v>0</v>
      </c>
      <c r="HP54" s="131">
        <v>2E-3</v>
      </c>
      <c r="HQ54" s="131">
        <v>0</v>
      </c>
      <c r="HR54" s="131">
        <v>0</v>
      </c>
      <c r="HS54" s="131">
        <v>1.6E-2</v>
      </c>
      <c r="HT54" s="131">
        <v>0</v>
      </c>
      <c r="HU54" s="131">
        <v>0</v>
      </c>
      <c r="HV54" s="131">
        <v>0.35899999999999999</v>
      </c>
      <c r="HW54" s="131">
        <v>0</v>
      </c>
      <c r="HX54" s="131">
        <v>0</v>
      </c>
      <c r="HY54" s="131">
        <v>1.7000000000000001E-2</v>
      </c>
      <c r="HZ54" s="131">
        <v>0</v>
      </c>
      <c r="IA54" s="131">
        <v>0</v>
      </c>
      <c r="IB54" s="131">
        <v>6.8000000000000005E-2</v>
      </c>
      <c r="IC54" s="131">
        <v>0</v>
      </c>
      <c r="ID54" s="131">
        <v>0</v>
      </c>
      <c r="IE54" s="131">
        <v>0</v>
      </c>
      <c r="IF54" s="131">
        <v>24.992999999999999</v>
      </c>
      <c r="IG54" s="131">
        <v>0</v>
      </c>
      <c r="IH54" s="131">
        <v>0</v>
      </c>
      <c r="II54" s="131">
        <v>15.654</v>
      </c>
      <c r="IJ54" s="131">
        <v>10.773</v>
      </c>
      <c r="IK54" s="131">
        <v>89.138999999999996</v>
      </c>
      <c r="IL54" s="131">
        <v>0</v>
      </c>
      <c r="IM54" s="131">
        <v>0</v>
      </c>
      <c r="IN54" s="131">
        <v>0</v>
      </c>
      <c r="IO54" s="131">
        <v>0</v>
      </c>
      <c r="IP54" s="131">
        <v>0.03</v>
      </c>
      <c r="IQ54" s="131">
        <v>0</v>
      </c>
      <c r="IR54" s="131">
        <v>0</v>
      </c>
      <c r="IS54" s="131">
        <v>0</v>
      </c>
      <c r="IT54" s="131">
        <v>8.1000000000000003E-2</v>
      </c>
      <c r="IU54" s="131">
        <v>0</v>
      </c>
      <c r="IV54" s="131">
        <v>0</v>
      </c>
      <c r="IW54" s="131">
        <v>0</v>
      </c>
      <c r="IX54" s="131">
        <v>0.45800000000000002</v>
      </c>
      <c r="IY54" s="131">
        <v>4.63</v>
      </c>
      <c r="IZ54" s="131">
        <v>0.45100000000000001</v>
      </c>
      <c r="JA54" s="131">
        <v>9.2289999999999992</v>
      </c>
      <c r="JB54" s="131">
        <v>0.13</v>
      </c>
      <c r="JC54" s="131">
        <v>5.9340000000000002</v>
      </c>
      <c r="JD54" s="131">
        <v>6.0000000000000001E-3</v>
      </c>
      <c r="JE54" s="131">
        <v>4.6440000000000001</v>
      </c>
      <c r="JF54" s="131">
        <v>19153.345000000001</v>
      </c>
      <c r="JG54" s="131">
        <v>18641.706999999999</v>
      </c>
      <c r="JH54" s="131">
        <v>0</v>
      </c>
      <c r="JI54" s="131">
        <v>0</v>
      </c>
      <c r="JJ54" s="131">
        <v>0</v>
      </c>
      <c r="JK54" s="131">
        <v>511.63799999999998</v>
      </c>
      <c r="JL54" s="131">
        <v>0</v>
      </c>
    </row>
    <row r="55" spans="1:272">
      <c r="A55" s="74" t="s">
        <v>321</v>
      </c>
      <c r="B55" s="130">
        <v>5323.1059999999998</v>
      </c>
      <c r="C55" s="130">
        <v>3.944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3.198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2E-3</v>
      </c>
      <c r="DW55" s="130">
        <v>0</v>
      </c>
      <c r="DX55" s="130">
        <v>9.8000000000000004E-2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.64600000000000002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5319.1620000000003</v>
      </c>
      <c r="JG55" s="130">
        <v>5286.1509999999998</v>
      </c>
      <c r="JH55" s="130">
        <v>0</v>
      </c>
      <c r="JI55" s="130">
        <v>0</v>
      </c>
      <c r="JJ55" s="130">
        <v>0</v>
      </c>
      <c r="JK55" s="130">
        <v>33.011000000000003</v>
      </c>
      <c r="JL55" s="130">
        <v>0</v>
      </c>
    </row>
    <row r="56" spans="1:272">
      <c r="A56" s="75" t="s">
        <v>322</v>
      </c>
      <c r="B56" s="131">
        <v>804.07100000000003</v>
      </c>
      <c r="C56" s="131">
        <v>207.518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1.4999999999999999E-2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1.32</v>
      </c>
      <c r="BA56" s="131">
        <v>80.695999999999998</v>
      </c>
      <c r="BB56" s="131">
        <v>7.4770000000000003</v>
      </c>
      <c r="BC56" s="131">
        <v>13.173</v>
      </c>
      <c r="BD56" s="131">
        <v>14.007999999999999</v>
      </c>
      <c r="BE56" s="131">
        <v>25.527999999999999</v>
      </c>
      <c r="BF56" s="131">
        <v>28.210999999999999</v>
      </c>
      <c r="BG56" s="131">
        <v>3.613</v>
      </c>
      <c r="BH56" s="131">
        <v>0</v>
      </c>
      <c r="BI56" s="131">
        <v>3.0960000000000001</v>
      </c>
      <c r="BJ56" s="131">
        <v>0.83699999999999997</v>
      </c>
      <c r="BK56" s="131">
        <v>0</v>
      </c>
      <c r="BL56" s="131">
        <v>0</v>
      </c>
      <c r="BM56" s="131">
        <v>0.20100000000000001</v>
      </c>
      <c r="BN56" s="131">
        <v>0</v>
      </c>
      <c r="BO56" s="131">
        <v>0.34499999999999997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4.0259999999999998</v>
      </c>
      <c r="BY56" s="131">
        <v>1.4999999999999999E-2</v>
      </c>
      <c r="BZ56" s="131">
        <v>3.7999999999999999E-2</v>
      </c>
      <c r="CA56" s="131">
        <v>0</v>
      </c>
      <c r="CB56" s="131">
        <v>0</v>
      </c>
      <c r="CC56" s="131">
        <v>0</v>
      </c>
      <c r="CD56" s="131">
        <v>0</v>
      </c>
      <c r="CE56" s="131">
        <v>6.7000000000000004E-2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7.2530000000000001</v>
      </c>
      <c r="DN56" s="131">
        <v>0</v>
      </c>
      <c r="DO56" s="131">
        <v>0</v>
      </c>
      <c r="DP56" s="131">
        <v>0</v>
      </c>
      <c r="DQ56" s="131">
        <v>0</v>
      </c>
      <c r="DR56" s="131">
        <v>0.29099999999999998</v>
      </c>
      <c r="DS56" s="131">
        <v>0</v>
      </c>
      <c r="DT56" s="131">
        <v>4.5999999999999999E-2</v>
      </c>
      <c r="DU56" s="131">
        <v>13.727</v>
      </c>
      <c r="DV56" s="131">
        <v>2.2799999999999998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4.7E-2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.02</v>
      </c>
      <c r="GV56" s="131">
        <v>0</v>
      </c>
      <c r="GW56" s="131">
        <v>0</v>
      </c>
      <c r="GX56" s="131">
        <v>0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0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.82599999999999996</v>
      </c>
      <c r="IM56" s="131">
        <v>0</v>
      </c>
      <c r="IN56" s="131">
        <v>0</v>
      </c>
      <c r="IO56" s="131">
        <v>0</v>
      </c>
      <c r="IP56" s="131">
        <v>0</v>
      </c>
      <c r="IQ56" s="131">
        <v>0.121</v>
      </c>
      <c r="IR56" s="131">
        <v>0</v>
      </c>
      <c r="IS56" s="131">
        <v>1.9E-2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8.9999999999999993E-3</v>
      </c>
      <c r="IZ56" s="131">
        <v>0</v>
      </c>
      <c r="JA56" s="131">
        <v>0</v>
      </c>
      <c r="JB56" s="131">
        <v>0</v>
      </c>
      <c r="JC56" s="131">
        <v>0</v>
      </c>
      <c r="JD56" s="131">
        <v>0</v>
      </c>
      <c r="JE56" s="131">
        <v>0.21299999999999999</v>
      </c>
      <c r="JF56" s="131">
        <v>596.553</v>
      </c>
      <c r="JG56" s="131">
        <v>520.29899999999998</v>
      </c>
      <c r="JH56" s="131">
        <v>0</v>
      </c>
      <c r="JI56" s="131">
        <v>0</v>
      </c>
      <c r="JJ56" s="131">
        <v>0</v>
      </c>
      <c r="JK56" s="131">
        <v>76.254000000000005</v>
      </c>
      <c r="JL56" s="131">
        <v>0</v>
      </c>
    </row>
    <row r="57" spans="1:272">
      <c r="A57" s="74" t="s">
        <v>323</v>
      </c>
      <c r="B57" s="130">
        <v>1632.4649999999999</v>
      </c>
      <c r="C57" s="130">
        <v>597.745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5.0000000000000001E-3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5.6000000000000001E-2</v>
      </c>
      <c r="AP57" s="130">
        <v>0</v>
      </c>
      <c r="AQ57" s="130">
        <v>0</v>
      </c>
      <c r="AR57" s="130">
        <v>0.01</v>
      </c>
      <c r="AS57" s="130">
        <v>1E-3</v>
      </c>
      <c r="AT57" s="130">
        <v>0.05</v>
      </c>
      <c r="AU57" s="130">
        <v>0</v>
      </c>
      <c r="AV57" s="130">
        <v>7.1999999999999995E-2</v>
      </c>
      <c r="AW57" s="130">
        <v>5.0000000000000001E-3</v>
      </c>
      <c r="AX57" s="130">
        <v>0</v>
      </c>
      <c r="AY57" s="130">
        <v>0</v>
      </c>
      <c r="AZ57" s="130">
        <v>2.4260000000000002</v>
      </c>
      <c r="BA57" s="130">
        <v>12.66</v>
      </c>
      <c r="BB57" s="130">
        <v>18.577000000000002</v>
      </c>
      <c r="BC57" s="130">
        <v>13.738</v>
      </c>
      <c r="BD57" s="130">
        <v>16.658999999999999</v>
      </c>
      <c r="BE57" s="130">
        <v>13.127000000000001</v>
      </c>
      <c r="BF57" s="130">
        <v>194.059</v>
      </c>
      <c r="BG57" s="130">
        <v>5.1619999999999999</v>
      </c>
      <c r="BH57" s="130">
        <v>0</v>
      </c>
      <c r="BI57" s="130">
        <v>19.073</v>
      </c>
      <c r="BJ57" s="130">
        <v>2.875</v>
      </c>
      <c r="BK57" s="130">
        <v>0</v>
      </c>
      <c r="BL57" s="130">
        <v>0</v>
      </c>
      <c r="BM57" s="130">
        <v>0</v>
      </c>
      <c r="BN57" s="130">
        <v>6.1429999999999998</v>
      </c>
      <c r="BO57" s="130">
        <v>29.378</v>
      </c>
      <c r="BP57" s="130">
        <v>0.55000000000000004</v>
      </c>
      <c r="BQ57" s="130">
        <v>0</v>
      </c>
      <c r="BR57" s="130">
        <v>0</v>
      </c>
      <c r="BS57" s="130">
        <v>0.60899999999999999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8.1080000000000005</v>
      </c>
      <c r="BZ57" s="130">
        <v>2.1320000000000001</v>
      </c>
      <c r="CA57" s="130">
        <v>0</v>
      </c>
      <c r="CB57" s="130">
        <v>7.0000000000000001E-3</v>
      </c>
      <c r="CC57" s="130">
        <v>0</v>
      </c>
      <c r="CD57" s="130">
        <v>0</v>
      </c>
      <c r="CE57" s="130">
        <v>0.66300000000000003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7.4999999999999997E-2</v>
      </c>
      <c r="CL57" s="130">
        <v>0</v>
      </c>
      <c r="CM57" s="130">
        <v>0.49399999999999999</v>
      </c>
      <c r="CN57" s="130">
        <v>6.3E-2</v>
      </c>
      <c r="CO57" s="130">
        <v>2.3E-2</v>
      </c>
      <c r="CP57" s="130">
        <v>5.0000000000000001E-3</v>
      </c>
      <c r="CQ57" s="130">
        <v>2.9000000000000001E-2</v>
      </c>
      <c r="CR57" s="130">
        <v>2.1000000000000001E-2</v>
      </c>
      <c r="CS57" s="130">
        <v>4.3999999999999997E-2</v>
      </c>
      <c r="CT57" s="130">
        <v>0.01</v>
      </c>
      <c r="CU57" s="130">
        <v>0</v>
      </c>
      <c r="CV57" s="130">
        <v>2E-3</v>
      </c>
      <c r="CW57" s="130">
        <v>0</v>
      </c>
      <c r="CX57" s="130">
        <v>0</v>
      </c>
      <c r="CY57" s="130">
        <v>0</v>
      </c>
      <c r="CZ57" s="130">
        <v>3.9E-2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5.0000000000000001E-3</v>
      </c>
      <c r="DG57" s="130">
        <v>0</v>
      </c>
      <c r="DH57" s="130">
        <v>0</v>
      </c>
      <c r="DI57" s="130">
        <v>0</v>
      </c>
      <c r="DJ57" s="130">
        <v>0</v>
      </c>
      <c r="DK57" s="130">
        <v>2E-3</v>
      </c>
      <c r="DL57" s="130">
        <v>0.08</v>
      </c>
      <c r="DM57" s="130">
        <v>222.36</v>
      </c>
      <c r="DN57" s="130">
        <v>0</v>
      </c>
      <c r="DO57" s="130">
        <v>0</v>
      </c>
      <c r="DP57" s="130">
        <v>0</v>
      </c>
      <c r="DQ57" s="130">
        <v>6.0000000000000001E-3</v>
      </c>
      <c r="DR57" s="130">
        <v>4.6950000000000003</v>
      </c>
      <c r="DS57" s="130">
        <v>0.51200000000000001</v>
      </c>
      <c r="DT57" s="130">
        <v>10.451000000000001</v>
      </c>
      <c r="DU57" s="130">
        <v>0.94</v>
      </c>
      <c r="DV57" s="130">
        <v>7.117</v>
      </c>
      <c r="DW57" s="130">
        <v>1.4419999999999999</v>
      </c>
      <c r="DX57" s="130">
        <v>3.0000000000000001E-3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0.17899999999999999</v>
      </c>
      <c r="FX57" s="130">
        <v>0</v>
      </c>
      <c r="FY57" s="130">
        <v>0</v>
      </c>
      <c r="FZ57" s="130">
        <v>0</v>
      </c>
      <c r="GA57" s="130">
        <v>0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7.0000000000000001E-3</v>
      </c>
      <c r="GI57" s="130">
        <v>0</v>
      </c>
      <c r="GJ57" s="130">
        <v>0</v>
      </c>
      <c r="GK57" s="130">
        <v>0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</v>
      </c>
      <c r="GY57" s="130">
        <v>0</v>
      </c>
      <c r="GZ57" s="130">
        <v>1E-3</v>
      </c>
      <c r="HA57" s="130">
        <v>0</v>
      </c>
      <c r="HB57" s="130">
        <v>0</v>
      </c>
      <c r="HC57" s="130">
        <v>0</v>
      </c>
      <c r="HD57" s="130">
        <v>0</v>
      </c>
      <c r="HE57" s="130">
        <v>0.183</v>
      </c>
      <c r="HF57" s="130">
        <v>0.14000000000000001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2.3E-2</v>
      </c>
      <c r="HM57" s="130">
        <v>0</v>
      </c>
      <c r="HN57" s="130">
        <v>5.0000000000000001E-3</v>
      </c>
      <c r="HO57" s="130">
        <v>2E-3</v>
      </c>
      <c r="HP57" s="130">
        <v>1E-3</v>
      </c>
      <c r="HQ57" s="130">
        <v>1.6E-2</v>
      </c>
      <c r="HR57" s="130">
        <v>2.1000000000000001E-2</v>
      </c>
      <c r="HS57" s="130">
        <v>0</v>
      </c>
      <c r="HT57" s="130">
        <v>0</v>
      </c>
      <c r="HU57" s="130">
        <v>0</v>
      </c>
      <c r="HV57" s="130">
        <v>0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0.31900000000000001</v>
      </c>
      <c r="IG57" s="130">
        <v>0</v>
      </c>
      <c r="IH57" s="130">
        <v>0.123</v>
      </c>
      <c r="II57" s="130">
        <v>0</v>
      </c>
      <c r="IJ57" s="130">
        <v>0</v>
      </c>
      <c r="IK57" s="130">
        <v>0</v>
      </c>
      <c r="IL57" s="130">
        <v>2.004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1E-3</v>
      </c>
      <c r="IY57" s="130">
        <v>7.0000000000000001E-3</v>
      </c>
      <c r="IZ57" s="130">
        <v>1E-3</v>
      </c>
      <c r="JA57" s="130">
        <v>3.0000000000000001E-3</v>
      </c>
      <c r="JB57" s="130">
        <v>0</v>
      </c>
      <c r="JC57" s="130">
        <v>1.0999999999999999E-2</v>
      </c>
      <c r="JD57" s="130">
        <v>0</v>
      </c>
      <c r="JE57" s="130">
        <v>0.13500000000000001</v>
      </c>
      <c r="JF57" s="130">
        <v>1034.72</v>
      </c>
      <c r="JG57" s="130">
        <v>974.48699999999997</v>
      </c>
      <c r="JH57" s="130">
        <v>0</v>
      </c>
      <c r="JI57" s="130">
        <v>0</v>
      </c>
      <c r="JJ57" s="130">
        <v>0</v>
      </c>
      <c r="JK57" s="130">
        <v>60.232999999999997</v>
      </c>
      <c r="JL57" s="130">
        <v>0</v>
      </c>
    </row>
    <row r="58" spans="1:272">
      <c r="A58" s="75" t="s">
        <v>324</v>
      </c>
      <c r="B58" s="131">
        <v>212.977</v>
      </c>
      <c r="C58" s="131">
        <v>127.21299999999999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4.1130000000000004</v>
      </c>
      <c r="BB58" s="131">
        <v>3.53</v>
      </c>
      <c r="BC58" s="131">
        <v>3.7919999999999998</v>
      </c>
      <c r="BD58" s="131">
        <v>2.4300000000000002</v>
      </c>
      <c r="BE58" s="131">
        <v>0.83399999999999996</v>
      </c>
      <c r="BF58" s="131">
        <v>33.488</v>
      </c>
      <c r="BG58" s="131">
        <v>0.35399999999999998</v>
      </c>
      <c r="BH58" s="131">
        <v>0</v>
      </c>
      <c r="BI58" s="131">
        <v>2.72</v>
      </c>
      <c r="BJ58" s="131">
        <v>0.63200000000000001</v>
      </c>
      <c r="BK58" s="131">
        <v>0</v>
      </c>
      <c r="BL58" s="131">
        <v>0</v>
      </c>
      <c r="BM58" s="131">
        <v>0</v>
      </c>
      <c r="BN58" s="131">
        <v>0</v>
      </c>
      <c r="BO58" s="131">
        <v>19.420000000000002</v>
      </c>
      <c r="BP58" s="131">
        <v>7.875</v>
      </c>
      <c r="BQ58" s="131">
        <v>0</v>
      </c>
      <c r="BR58" s="131">
        <v>0</v>
      </c>
      <c r="BS58" s="131">
        <v>1.1319999999999999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0.75700000000000001</v>
      </c>
      <c r="BZ58" s="131">
        <v>0.371</v>
      </c>
      <c r="CA58" s="131">
        <v>0</v>
      </c>
      <c r="CB58" s="131">
        <v>0</v>
      </c>
      <c r="CC58" s="131">
        <v>0</v>
      </c>
      <c r="CD58" s="131">
        <v>0</v>
      </c>
      <c r="CE58" s="131">
        <v>0.22800000000000001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4.8000000000000001E-2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.19</v>
      </c>
      <c r="DL58" s="131">
        <v>8.9999999999999993E-3</v>
      </c>
      <c r="DM58" s="131">
        <v>38.801000000000002</v>
      </c>
      <c r="DN58" s="131">
        <v>0</v>
      </c>
      <c r="DO58" s="131">
        <v>0</v>
      </c>
      <c r="DP58" s="131">
        <v>0</v>
      </c>
      <c r="DQ58" s="131">
        <v>0</v>
      </c>
      <c r="DR58" s="131">
        <v>0.85799999999999998</v>
      </c>
      <c r="DS58" s="131">
        <v>3.5000000000000003E-2</v>
      </c>
      <c r="DT58" s="131">
        <v>2.202</v>
      </c>
      <c r="DU58" s="131">
        <v>0</v>
      </c>
      <c r="DV58" s="131">
        <v>3.1930000000000001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0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0</v>
      </c>
      <c r="FY58" s="131">
        <v>0</v>
      </c>
      <c r="FZ58" s="131">
        <v>0</v>
      </c>
      <c r="GA58" s="131">
        <v>0.20100000000000001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85.763999999999996</v>
      </c>
      <c r="JG58" s="131">
        <v>45.968000000000004</v>
      </c>
      <c r="JH58" s="131">
        <v>0</v>
      </c>
      <c r="JI58" s="131">
        <v>0</v>
      </c>
      <c r="JJ58" s="131">
        <v>0</v>
      </c>
      <c r="JK58" s="131">
        <v>39.795999999999999</v>
      </c>
      <c r="JL58" s="131">
        <v>0</v>
      </c>
    </row>
    <row r="59" spans="1:272">
      <c r="A59" s="74" t="s">
        <v>325</v>
      </c>
      <c r="B59" s="130">
        <v>810.28</v>
      </c>
      <c r="C59" s="130">
        <v>105.38800000000001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1.2230000000000001</v>
      </c>
      <c r="AF59" s="130">
        <v>3.69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5.8239999999999998</v>
      </c>
      <c r="BD59" s="130">
        <v>1.421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8.0000000000000002E-3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3.0000000000000001E-3</v>
      </c>
      <c r="DX59" s="130">
        <v>2E-3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5.1319999999999997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1.7999999999999999E-2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0.497</v>
      </c>
      <c r="GY59" s="130">
        <v>0</v>
      </c>
      <c r="GZ59" s="130">
        <v>0.68300000000000005</v>
      </c>
      <c r="HA59" s="130">
        <v>0</v>
      </c>
      <c r="HB59" s="130">
        <v>0</v>
      </c>
      <c r="HC59" s="130">
        <v>0</v>
      </c>
      <c r="HD59" s="130">
        <v>0</v>
      </c>
      <c r="HE59" s="130">
        <v>2.0099999999999998</v>
      </c>
      <c r="HF59" s="130">
        <v>1.847</v>
      </c>
      <c r="HG59" s="130">
        <v>0</v>
      </c>
      <c r="HH59" s="130">
        <v>0.23200000000000001</v>
      </c>
      <c r="HI59" s="130">
        <v>0</v>
      </c>
      <c r="HJ59" s="130">
        <v>0</v>
      </c>
      <c r="HK59" s="130">
        <v>3.5999999999999997E-2</v>
      </c>
      <c r="HL59" s="130">
        <v>1.4159999999999999</v>
      </c>
      <c r="HM59" s="130">
        <v>0</v>
      </c>
      <c r="HN59" s="130">
        <v>3.9929999999999999</v>
      </c>
      <c r="HO59" s="130">
        <v>0</v>
      </c>
      <c r="HP59" s="130">
        <v>8.0000000000000002E-3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31.158000000000001</v>
      </c>
      <c r="IG59" s="130">
        <v>6.3E-2</v>
      </c>
      <c r="IH59" s="130">
        <v>0.64</v>
      </c>
      <c r="II59" s="130">
        <v>3.613</v>
      </c>
      <c r="IJ59" s="130">
        <v>2.2389999999999999</v>
      </c>
      <c r="IK59" s="130">
        <v>20.491</v>
      </c>
      <c r="IL59" s="130">
        <v>0</v>
      </c>
      <c r="IM59" s="130">
        <v>0</v>
      </c>
      <c r="IN59" s="130">
        <v>0</v>
      </c>
      <c r="IO59" s="130">
        <v>0</v>
      </c>
      <c r="IP59" s="130">
        <v>3.8410000000000002</v>
      </c>
      <c r="IQ59" s="130">
        <v>0</v>
      </c>
      <c r="IR59" s="130">
        <v>0</v>
      </c>
      <c r="IS59" s="130">
        <v>0</v>
      </c>
      <c r="IT59" s="130">
        <v>0.11</v>
      </c>
      <c r="IU59" s="130">
        <v>2.5739999999999998</v>
      </c>
      <c r="IV59" s="130">
        <v>8.0039999999999996</v>
      </c>
      <c r="IW59" s="130">
        <v>0</v>
      </c>
      <c r="IX59" s="130">
        <v>8.5000000000000006E-2</v>
      </c>
      <c r="IY59" s="130">
        <v>1.244</v>
      </c>
      <c r="IZ59" s="130">
        <v>0.20599999999999999</v>
      </c>
      <c r="JA59" s="130">
        <v>2.6030000000000002</v>
      </c>
      <c r="JB59" s="130">
        <v>2.7E-2</v>
      </c>
      <c r="JC59" s="130">
        <v>0.439</v>
      </c>
      <c r="JD59" s="130">
        <v>0</v>
      </c>
      <c r="JE59" s="130">
        <v>7.0000000000000001E-3</v>
      </c>
      <c r="JF59" s="130">
        <v>704.89200000000005</v>
      </c>
      <c r="JG59" s="130">
        <v>630.73099999999999</v>
      </c>
      <c r="JH59" s="130">
        <v>0</v>
      </c>
      <c r="JI59" s="130">
        <v>0</v>
      </c>
      <c r="JJ59" s="130">
        <v>0</v>
      </c>
      <c r="JK59" s="130">
        <v>74.161000000000001</v>
      </c>
      <c r="JL59" s="130">
        <v>0</v>
      </c>
    </row>
    <row r="60" spans="1:272">
      <c r="A60" s="75" t="s">
        <v>326</v>
      </c>
      <c r="B60" s="131">
        <v>1016.486</v>
      </c>
      <c r="C60" s="131">
        <v>78.007000000000005</v>
      </c>
      <c r="D60" s="131">
        <v>12.189</v>
      </c>
      <c r="E60" s="131">
        <v>0.105</v>
      </c>
      <c r="F60" s="131">
        <v>2.569</v>
      </c>
      <c r="G60" s="131">
        <v>0</v>
      </c>
      <c r="H60" s="131">
        <v>6.5259999999999998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.108</v>
      </c>
      <c r="AF60" s="131">
        <v>0.31900000000000001</v>
      </c>
      <c r="AG60" s="131">
        <v>0</v>
      </c>
      <c r="AH60" s="131">
        <v>0</v>
      </c>
      <c r="AI60" s="131">
        <v>0</v>
      </c>
      <c r="AJ60" s="131">
        <v>0</v>
      </c>
      <c r="AK60" s="131">
        <v>2.1999999999999999E-2</v>
      </c>
      <c r="AL60" s="131">
        <v>3.7999999999999999E-2</v>
      </c>
      <c r="AM60" s="131">
        <v>2.1000000000000001E-2</v>
      </c>
      <c r="AN60" s="131">
        <v>1.0999999999999999E-2</v>
      </c>
      <c r="AO60" s="131">
        <v>0</v>
      </c>
      <c r="AP60" s="131">
        <v>0.82599999999999996</v>
      </c>
      <c r="AQ60" s="131">
        <v>2.21</v>
      </c>
      <c r="AR60" s="131">
        <v>7.1999999999999995E-2</v>
      </c>
      <c r="AS60" s="131">
        <v>0.08</v>
      </c>
      <c r="AT60" s="131">
        <v>5.3999999999999999E-2</v>
      </c>
      <c r="AU60" s="131">
        <v>0</v>
      </c>
      <c r="AV60" s="131">
        <v>0.20399999999999999</v>
      </c>
      <c r="AW60" s="131">
        <v>0.38600000000000001</v>
      </c>
      <c r="AX60" s="131">
        <v>1.7999999999999999E-2</v>
      </c>
      <c r="AY60" s="131">
        <v>0</v>
      </c>
      <c r="AZ60" s="131">
        <v>7.4999999999999997E-2</v>
      </c>
      <c r="BA60" s="131">
        <v>3.0000000000000001E-3</v>
      </c>
      <c r="BB60" s="131">
        <v>0</v>
      </c>
      <c r="BC60" s="131">
        <v>0.13400000000000001</v>
      </c>
      <c r="BD60" s="131">
        <v>2.448</v>
      </c>
      <c r="BE60" s="131">
        <v>0.30299999999999999</v>
      </c>
      <c r="BF60" s="131">
        <v>1.883</v>
      </c>
      <c r="BG60" s="131">
        <v>0.215</v>
      </c>
      <c r="BH60" s="131">
        <v>0</v>
      </c>
      <c r="BI60" s="131">
        <v>0.13100000000000001</v>
      </c>
      <c r="BJ60" s="131">
        <v>1.6E-2</v>
      </c>
      <c r="BK60" s="131">
        <v>0</v>
      </c>
      <c r="BL60" s="131">
        <v>0</v>
      </c>
      <c r="BM60" s="131">
        <v>5.7000000000000002E-2</v>
      </c>
      <c r="BN60" s="131">
        <v>0</v>
      </c>
      <c r="BO60" s="131">
        <v>0.318</v>
      </c>
      <c r="BP60" s="131">
        <v>0</v>
      </c>
      <c r="BQ60" s="131">
        <v>0</v>
      </c>
      <c r="BR60" s="131">
        <v>0</v>
      </c>
      <c r="BS60" s="131">
        <v>0</v>
      </c>
      <c r="BT60" s="131">
        <v>1.6379999999999999</v>
      </c>
      <c r="BU60" s="131">
        <v>0</v>
      </c>
      <c r="BV60" s="131">
        <v>0</v>
      </c>
      <c r="BW60" s="131">
        <v>0</v>
      </c>
      <c r="BX60" s="131">
        <v>0</v>
      </c>
      <c r="BY60" s="131">
        <v>2E-3</v>
      </c>
      <c r="BZ60" s="131">
        <v>0.53800000000000003</v>
      </c>
      <c r="CA60" s="131">
        <v>0</v>
      </c>
      <c r="CB60" s="131">
        <v>0</v>
      </c>
      <c r="CC60" s="131">
        <v>0</v>
      </c>
      <c r="CD60" s="131">
        <v>0</v>
      </c>
      <c r="CE60" s="131">
        <v>4.9000000000000002E-2</v>
      </c>
      <c r="CF60" s="131">
        <v>0.115</v>
      </c>
      <c r="CG60" s="131">
        <v>0</v>
      </c>
      <c r="CH60" s="131">
        <v>0</v>
      </c>
      <c r="CI60" s="131">
        <v>4.0000000000000001E-3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1.6E-2</v>
      </c>
      <c r="CT60" s="131">
        <v>1E-3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.13</v>
      </c>
      <c r="DB60" s="131">
        <v>0.73799999999999999</v>
      </c>
      <c r="DC60" s="131">
        <v>0.22700000000000001</v>
      </c>
      <c r="DD60" s="131">
        <v>8.2000000000000003E-2</v>
      </c>
      <c r="DE60" s="131">
        <v>0</v>
      </c>
      <c r="DF60" s="131">
        <v>1E-3</v>
      </c>
      <c r="DG60" s="131">
        <v>0</v>
      </c>
      <c r="DH60" s="131">
        <v>0</v>
      </c>
      <c r="DI60" s="131">
        <v>0.151</v>
      </c>
      <c r="DJ60" s="131">
        <v>0</v>
      </c>
      <c r="DK60" s="131">
        <v>0</v>
      </c>
      <c r="DL60" s="131">
        <v>0</v>
      </c>
      <c r="DM60" s="131">
        <v>0.42199999999999999</v>
      </c>
      <c r="DN60" s="131">
        <v>2.1999999999999999E-2</v>
      </c>
      <c r="DO60" s="131">
        <v>0</v>
      </c>
      <c r="DP60" s="131">
        <v>0</v>
      </c>
      <c r="DQ60" s="131">
        <v>0</v>
      </c>
      <c r="DR60" s="131">
        <v>1.0999999999999999E-2</v>
      </c>
      <c r="DS60" s="131">
        <v>0</v>
      </c>
      <c r="DT60" s="131">
        <v>1.903</v>
      </c>
      <c r="DU60" s="131">
        <v>0.505</v>
      </c>
      <c r="DV60" s="131">
        <v>0.39300000000000002</v>
      </c>
      <c r="DW60" s="131">
        <v>13.47</v>
      </c>
      <c r="DX60" s="131">
        <v>13.252000000000001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1.6890000000000001</v>
      </c>
      <c r="EE60" s="131">
        <v>0</v>
      </c>
      <c r="EF60" s="131">
        <v>0</v>
      </c>
      <c r="EG60" s="131">
        <v>0</v>
      </c>
      <c r="EH60" s="131">
        <v>0.159</v>
      </c>
      <c r="EI60" s="131">
        <v>7.9000000000000001E-2</v>
      </c>
      <c r="EJ60" s="131">
        <v>6.2E-2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1E-3</v>
      </c>
      <c r="ES60" s="131">
        <v>4.5999999999999999E-2</v>
      </c>
      <c r="ET60" s="131">
        <v>0</v>
      </c>
      <c r="EU60" s="131">
        <v>1.7000000000000001E-2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5.0000000000000001E-3</v>
      </c>
      <c r="FX60" s="131">
        <v>1.6E-2</v>
      </c>
      <c r="FY60" s="131">
        <v>7.0000000000000001E-3</v>
      </c>
      <c r="FZ60" s="131">
        <v>0</v>
      </c>
      <c r="GA60" s="131">
        <v>9.8000000000000004E-2</v>
      </c>
      <c r="GB60" s="131">
        <v>2E-3</v>
      </c>
      <c r="GC60" s="131">
        <v>1E-3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1.7000000000000001E-2</v>
      </c>
      <c r="GQ60" s="131">
        <v>0</v>
      </c>
      <c r="GR60" s="131">
        <v>0</v>
      </c>
      <c r="GS60" s="131">
        <v>0</v>
      </c>
      <c r="GT60" s="131">
        <v>0.21299999999999999</v>
      </c>
      <c r="GU60" s="131">
        <v>0</v>
      </c>
      <c r="GV60" s="131">
        <v>0</v>
      </c>
      <c r="GW60" s="131">
        <v>0</v>
      </c>
      <c r="GX60" s="131">
        <v>0.09</v>
      </c>
      <c r="GY60" s="131">
        <v>0</v>
      </c>
      <c r="GZ60" s="131">
        <v>1.2999999999999999E-2</v>
      </c>
      <c r="HA60" s="131">
        <v>0</v>
      </c>
      <c r="HB60" s="131">
        <v>0</v>
      </c>
      <c r="HC60" s="131">
        <v>0</v>
      </c>
      <c r="HD60" s="131">
        <v>0</v>
      </c>
      <c r="HE60" s="131">
        <v>8.5000000000000006E-2</v>
      </c>
      <c r="HF60" s="131">
        <v>1E-3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4.9000000000000002E-2</v>
      </c>
      <c r="HM60" s="131">
        <v>1E-3</v>
      </c>
      <c r="HN60" s="131">
        <v>1.2E-2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0</v>
      </c>
      <c r="HW60" s="131">
        <v>1.2999999999999999E-2</v>
      </c>
      <c r="HX60" s="131">
        <v>0</v>
      </c>
      <c r="HY60" s="131">
        <v>6.0000000000000001E-3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.16400000000000001</v>
      </c>
      <c r="IF60" s="131">
        <v>4.476</v>
      </c>
      <c r="IG60" s="131">
        <v>0</v>
      </c>
      <c r="IH60" s="131">
        <v>3.0000000000000001E-3</v>
      </c>
      <c r="II60" s="131">
        <v>0.53300000000000003</v>
      </c>
      <c r="IJ60" s="131">
        <v>5.1999999999999998E-2</v>
      </c>
      <c r="IK60" s="131">
        <v>1.8169999999999999</v>
      </c>
      <c r="IL60" s="131">
        <v>0.56000000000000005</v>
      </c>
      <c r="IM60" s="131">
        <v>0.67500000000000004</v>
      </c>
      <c r="IN60" s="131">
        <v>0.76800000000000002</v>
      </c>
      <c r="IO60" s="131">
        <v>1.0349999999999999</v>
      </c>
      <c r="IP60" s="131">
        <v>0</v>
      </c>
      <c r="IQ60" s="131">
        <v>5.1999999999999998E-2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3.0000000000000001E-3</v>
      </c>
      <c r="IY60" s="131">
        <v>4.2999999999999997E-2</v>
      </c>
      <c r="IZ60" s="131">
        <v>1.4999999999999999E-2</v>
      </c>
      <c r="JA60" s="131">
        <v>7.5999999999999998E-2</v>
      </c>
      <c r="JB60" s="131">
        <v>2E-3</v>
      </c>
      <c r="JC60" s="131">
        <v>3.3000000000000002E-2</v>
      </c>
      <c r="JD60" s="131">
        <v>0</v>
      </c>
      <c r="JE60" s="131">
        <v>7.0000000000000001E-3</v>
      </c>
      <c r="JF60" s="131">
        <v>938.47900000000004</v>
      </c>
      <c r="JG60" s="131">
        <v>885.27499999999998</v>
      </c>
      <c r="JH60" s="131">
        <v>0</v>
      </c>
      <c r="JI60" s="131">
        <v>1.7050000000000001</v>
      </c>
      <c r="JJ60" s="131">
        <v>0</v>
      </c>
      <c r="JK60" s="131">
        <v>51.499000000000002</v>
      </c>
      <c r="JL60" s="131">
        <v>0</v>
      </c>
    </row>
    <row r="61" spans="1:272">
      <c r="A61" s="74" t="s">
        <v>327</v>
      </c>
      <c r="B61" s="130">
        <v>3049.8049999999998</v>
      </c>
      <c r="C61" s="130">
        <v>39.219000000000001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.17399999999999999</v>
      </c>
      <c r="BD61" s="130">
        <v>5.3999999999999999E-2</v>
      </c>
      <c r="BE61" s="130">
        <v>20.05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5.0000000000000001E-3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.22</v>
      </c>
      <c r="DX61" s="130">
        <v>0.99399999999999999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1E-3</v>
      </c>
      <c r="FO61" s="130">
        <v>0</v>
      </c>
      <c r="FP61" s="130">
        <v>2E-3</v>
      </c>
      <c r="FQ61" s="130">
        <v>0</v>
      </c>
      <c r="FR61" s="130">
        <v>1E-3</v>
      </c>
      <c r="FS61" s="130">
        <v>0</v>
      </c>
      <c r="FT61" s="130">
        <v>1E-3</v>
      </c>
      <c r="FU61" s="130">
        <v>1.4E-2</v>
      </c>
      <c r="FV61" s="130">
        <v>0</v>
      </c>
      <c r="FW61" s="130">
        <v>9.4E-2</v>
      </c>
      <c r="FX61" s="130">
        <v>0</v>
      </c>
      <c r="FY61" s="130">
        <v>4.0000000000000001E-3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0.55700000000000005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1.0509999999999999</v>
      </c>
      <c r="GY61" s="130">
        <v>0</v>
      </c>
      <c r="GZ61" s="130">
        <v>0.80200000000000005</v>
      </c>
      <c r="HA61" s="130">
        <v>0</v>
      </c>
      <c r="HB61" s="130">
        <v>0</v>
      </c>
      <c r="HC61" s="130">
        <v>0</v>
      </c>
      <c r="HD61" s="130">
        <v>0</v>
      </c>
      <c r="HE61" s="130">
        <v>3.1539999999999999</v>
      </c>
      <c r="HF61" s="130">
        <v>5.8999999999999997E-2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2.5630000000000002</v>
      </c>
      <c r="HM61" s="130">
        <v>0</v>
      </c>
      <c r="HN61" s="130">
        <v>2.0590000000000002</v>
      </c>
      <c r="HO61" s="130">
        <v>0</v>
      </c>
      <c r="HP61" s="130">
        <v>2.1000000000000001E-2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5.0000000000000001E-3</v>
      </c>
      <c r="HW61" s="130">
        <v>0</v>
      </c>
      <c r="HX61" s="130">
        <v>0</v>
      </c>
      <c r="HY61" s="130">
        <v>2E-3</v>
      </c>
      <c r="HZ61" s="130">
        <v>0</v>
      </c>
      <c r="IA61" s="130">
        <v>0</v>
      </c>
      <c r="IB61" s="130">
        <v>2E-3</v>
      </c>
      <c r="IC61" s="130">
        <v>0</v>
      </c>
      <c r="ID61" s="130">
        <v>0</v>
      </c>
      <c r="IE61" s="130">
        <v>3.0000000000000001E-3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4.9790000000000001</v>
      </c>
      <c r="JB61" s="130">
        <v>0</v>
      </c>
      <c r="JC61" s="130">
        <v>0</v>
      </c>
      <c r="JD61" s="130">
        <v>0</v>
      </c>
      <c r="JE61" s="130">
        <v>2.3479999999999999</v>
      </c>
      <c r="JF61" s="130">
        <v>3010.5859999999998</v>
      </c>
      <c r="JG61" s="130">
        <v>2912.6529999999998</v>
      </c>
      <c r="JH61" s="130">
        <v>0</v>
      </c>
      <c r="JI61" s="130">
        <v>0</v>
      </c>
      <c r="JJ61" s="130">
        <v>0</v>
      </c>
      <c r="JK61" s="130">
        <v>97.933000000000007</v>
      </c>
      <c r="JL61" s="130">
        <v>0</v>
      </c>
    </row>
    <row r="62" spans="1:272">
      <c r="A62" s="75" t="s">
        <v>328</v>
      </c>
      <c r="B62" s="131">
        <v>6019.8580000000002</v>
      </c>
      <c r="C62" s="131">
        <v>237.374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2.5000000000000001E-2</v>
      </c>
      <c r="J62" s="131">
        <v>1.0999999999999999E-2</v>
      </c>
      <c r="K62" s="131">
        <v>0.59499999999999997</v>
      </c>
      <c r="L62" s="131">
        <v>0</v>
      </c>
      <c r="M62" s="131">
        <v>3.1E-2</v>
      </c>
      <c r="N62" s="131">
        <v>0</v>
      </c>
      <c r="O62" s="131">
        <v>0</v>
      </c>
      <c r="P62" s="131">
        <v>0</v>
      </c>
      <c r="Q62" s="131">
        <v>0.1</v>
      </c>
      <c r="R62" s="131">
        <v>6.5000000000000002E-2</v>
      </c>
      <c r="S62" s="131">
        <v>8.9999999999999993E-3</v>
      </c>
      <c r="T62" s="131">
        <v>0</v>
      </c>
      <c r="U62" s="131">
        <v>0</v>
      </c>
      <c r="V62" s="131">
        <v>0</v>
      </c>
      <c r="W62" s="131">
        <v>9.81</v>
      </c>
      <c r="X62" s="131">
        <v>0.20200000000000001</v>
      </c>
      <c r="Y62" s="131">
        <v>1.046</v>
      </c>
      <c r="Z62" s="131">
        <v>0.23300000000000001</v>
      </c>
      <c r="AA62" s="131">
        <v>0.73899999999999999</v>
      </c>
      <c r="AB62" s="131">
        <v>0</v>
      </c>
      <c r="AC62" s="131">
        <v>0.27700000000000002</v>
      </c>
      <c r="AD62" s="131">
        <v>0.06</v>
      </c>
      <c r="AE62" s="131">
        <v>0.20899999999999999</v>
      </c>
      <c r="AF62" s="131">
        <v>0.39200000000000002</v>
      </c>
      <c r="AG62" s="131">
        <v>0.97099999999999997</v>
      </c>
      <c r="AH62" s="131">
        <v>8.6999999999999994E-2</v>
      </c>
      <c r="AI62" s="131">
        <v>0.63200000000000001</v>
      </c>
      <c r="AJ62" s="131">
        <v>0.10100000000000001</v>
      </c>
      <c r="AK62" s="131">
        <v>1.0999999999999999E-2</v>
      </c>
      <c r="AL62" s="131">
        <v>3.1E-2</v>
      </c>
      <c r="AM62" s="131">
        <v>0</v>
      </c>
      <c r="AN62" s="131">
        <v>0.01</v>
      </c>
      <c r="AO62" s="131">
        <v>0.121</v>
      </c>
      <c r="AP62" s="131">
        <v>0.16300000000000001</v>
      </c>
      <c r="AQ62" s="131">
        <v>1.425</v>
      </c>
      <c r="AR62" s="131">
        <v>0.23300000000000001</v>
      </c>
      <c r="AS62" s="131">
        <v>1.2270000000000001</v>
      </c>
      <c r="AT62" s="131">
        <v>0.59399999999999997</v>
      </c>
      <c r="AU62" s="131">
        <v>5.1999999999999998E-2</v>
      </c>
      <c r="AV62" s="131">
        <v>1.032</v>
      </c>
      <c r="AW62" s="131">
        <v>0.80200000000000005</v>
      </c>
      <c r="AX62" s="131">
        <v>1.87</v>
      </c>
      <c r="AY62" s="131">
        <v>6.7000000000000004E-2</v>
      </c>
      <c r="AZ62" s="131">
        <v>0.16</v>
      </c>
      <c r="BA62" s="131">
        <v>0.14499999999999999</v>
      </c>
      <c r="BB62" s="131">
        <v>0.158</v>
      </c>
      <c r="BC62" s="131">
        <v>2.5000000000000001E-2</v>
      </c>
      <c r="BD62" s="131">
        <v>4.7460000000000004</v>
      </c>
      <c r="BE62" s="131">
        <v>5.8000000000000003E-2</v>
      </c>
      <c r="BF62" s="131">
        <v>100.006</v>
      </c>
      <c r="BG62" s="131">
        <v>0.01</v>
      </c>
      <c r="BH62" s="131">
        <v>0.17699999999999999</v>
      </c>
      <c r="BI62" s="131">
        <v>0.40600000000000003</v>
      </c>
      <c r="BJ62" s="131">
        <v>9.6000000000000002E-2</v>
      </c>
      <c r="BK62" s="131">
        <v>0.86399999999999999</v>
      </c>
      <c r="BL62" s="131">
        <v>7.1999999999999995E-2</v>
      </c>
      <c r="BM62" s="131">
        <v>6.0999999999999999E-2</v>
      </c>
      <c r="BN62" s="131">
        <v>0.84199999999999997</v>
      </c>
      <c r="BO62" s="131">
        <v>0.54100000000000004</v>
      </c>
      <c r="BP62" s="131">
        <v>0.34899999999999998</v>
      </c>
      <c r="BQ62" s="131">
        <v>9.3079999999999998</v>
      </c>
      <c r="BR62" s="131">
        <v>2.8050000000000002</v>
      </c>
      <c r="BS62" s="131">
        <v>1.1679999999999999</v>
      </c>
      <c r="BT62" s="131">
        <v>9.8000000000000004E-2</v>
      </c>
      <c r="BU62" s="131">
        <v>0.26300000000000001</v>
      </c>
      <c r="BV62" s="131">
        <v>0.156</v>
      </c>
      <c r="BW62" s="131">
        <v>0.11799999999999999</v>
      </c>
      <c r="BX62" s="131">
        <v>0.34100000000000003</v>
      </c>
      <c r="BY62" s="131">
        <v>2.0499999999999998</v>
      </c>
      <c r="BZ62" s="131">
        <v>0.38100000000000001</v>
      </c>
      <c r="CA62" s="131">
        <v>0.23100000000000001</v>
      </c>
      <c r="CB62" s="131">
        <v>0.40400000000000003</v>
      </c>
      <c r="CC62" s="131">
        <v>2.2799999999999998</v>
      </c>
      <c r="CD62" s="131">
        <v>2.8000000000000001E-2</v>
      </c>
      <c r="CE62" s="131">
        <v>9.9000000000000005E-2</v>
      </c>
      <c r="CF62" s="131">
        <v>0.36899999999999999</v>
      </c>
      <c r="CG62" s="131">
        <v>1.3089999999999999</v>
      </c>
      <c r="CH62" s="131">
        <v>1.7999999999999999E-2</v>
      </c>
      <c r="CI62" s="131">
        <v>0.26500000000000001</v>
      </c>
      <c r="CJ62" s="131">
        <v>0.14899999999999999</v>
      </c>
      <c r="CK62" s="131">
        <v>0.06</v>
      </c>
      <c r="CL62" s="131">
        <v>0.16300000000000001</v>
      </c>
      <c r="CM62" s="131">
        <v>0.37</v>
      </c>
      <c r="CN62" s="131">
        <v>0.72599999999999998</v>
      </c>
      <c r="CO62" s="131">
        <v>0.107</v>
      </c>
      <c r="CP62" s="131">
        <v>0.13900000000000001</v>
      </c>
      <c r="CQ62" s="131">
        <v>0.14099999999999999</v>
      </c>
      <c r="CR62" s="131">
        <v>0.115</v>
      </c>
      <c r="CS62" s="131">
        <v>0.71099999999999997</v>
      </c>
      <c r="CT62" s="131">
        <v>0.49299999999999999</v>
      </c>
      <c r="CU62" s="131">
        <v>3.2000000000000001E-2</v>
      </c>
      <c r="CV62" s="131">
        <v>1.7999999999999999E-2</v>
      </c>
      <c r="CW62" s="131">
        <v>0.41199999999999998</v>
      </c>
      <c r="CX62" s="131">
        <v>1.2E-2</v>
      </c>
      <c r="CY62" s="131">
        <v>0.88800000000000001</v>
      </c>
      <c r="CZ62" s="131">
        <v>0.26600000000000001</v>
      </c>
      <c r="DA62" s="131">
        <v>0.247</v>
      </c>
      <c r="DB62" s="131">
        <v>0.106</v>
      </c>
      <c r="DC62" s="131">
        <v>1.5129999999999999</v>
      </c>
      <c r="DD62" s="131">
        <v>0.28399999999999997</v>
      </c>
      <c r="DE62" s="131">
        <v>3.9E-2</v>
      </c>
      <c r="DF62" s="131">
        <v>3.0000000000000001E-3</v>
      </c>
      <c r="DG62" s="131">
        <v>1.2E-2</v>
      </c>
      <c r="DH62" s="131">
        <v>0.35799999999999998</v>
      </c>
      <c r="DI62" s="131">
        <v>0.55200000000000005</v>
      </c>
      <c r="DJ62" s="131">
        <v>0.56499999999999995</v>
      </c>
      <c r="DK62" s="131">
        <v>2.246</v>
      </c>
      <c r="DL62" s="131">
        <v>0.25900000000000001</v>
      </c>
      <c r="DM62" s="131">
        <v>7.71</v>
      </c>
      <c r="DN62" s="131">
        <v>0.36299999999999999</v>
      </c>
      <c r="DO62" s="131">
        <v>0.13900000000000001</v>
      </c>
      <c r="DP62" s="131">
        <v>9.4E-2</v>
      </c>
      <c r="DQ62" s="131">
        <v>0.10199999999999999</v>
      </c>
      <c r="DR62" s="131">
        <v>0.93100000000000005</v>
      </c>
      <c r="DS62" s="131">
        <v>0.182</v>
      </c>
      <c r="DT62" s="131">
        <v>5.1999999999999998E-2</v>
      </c>
      <c r="DU62" s="131">
        <v>0.249</v>
      </c>
      <c r="DV62" s="131">
        <v>0.46899999999999997</v>
      </c>
      <c r="DW62" s="131">
        <v>12.417999999999999</v>
      </c>
      <c r="DX62" s="131">
        <v>5.7130000000000001</v>
      </c>
      <c r="DY62" s="131">
        <v>0.308</v>
      </c>
      <c r="DZ62" s="131">
        <v>0.08</v>
      </c>
      <c r="EA62" s="131">
        <v>0</v>
      </c>
      <c r="EB62" s="131">
        <v>3.5999999999999997E-2</v>
      </c>
      <c r="EC62" s="131">
        <v>0</v>
      </c>
      <c r="ED62" s="131">
        <v>3.6909999999999998</v>
      </c>
      <c r="EE62" s="131">
        <v>0.96899999999999997</v>
      </c>
      <c r="EF62" s="131">
        <v>0.32300000000000001</v>
      </c>
      <c r="EG62" s="131">
        <v>4.0000000000000001E-3</v>
      </c>
      <c r="EH62" s="131">
        <v>4.0000000000000001E-3</v>
      </c>
      <c r="EI62" s="131">
        <v>3.0000000000000001E-3</v>
      </c>
      <c r="EJ62" s="131">
        <v>1E-3</v>
      </c>
      <c r="EK62" s="131">
        <v>1.2E-2</v>
      </c>
      <c r="EL62" s="131">
        <v>4.4999999999999998E-2</v>
      </c>
      <c r="EM62" s="131">
        <v>1E-3</v>
      </c>
      <c r="EN62" s="131">
        <v>0</v>
      </c>
      <c r="EO62" s="131">
        <v>0</v>
      </c>
      <c r="EP62" s="131">
        <v>0.25700000000000001</v>
      </c>
      <c r="EQ62" s="131">
        <v>0</v>
      </c>
      <c r="ER62" s="131">
        <v>7.4999999999999997E-2</v>
      </c>
      <c r="ES62" s="131">
        <v>0.192</v>
      </c>
      <c r="ET62" s="131">
        <v>0.29199999999999998</v>
      </c>
      <c r="EU62" s="131">
        <v>7.0000000000000001E-3</v>
      </c>
      <c r="EV62" s="131">
        <v>3.3000000000000002E-2</v>
      </c>
      <c r="EW62" s="131">
        <v>8.2000000000000003E-2</v>
      </c>
      <c r="EX62" s="131">
        <v>2.5000000000000001E-2</v>
      </c>
      <c r="EY62" s="131">
        <v>0.502</v>
      </c>
      <c r="EZ62" s="131">
        <v>1.0999999999999999E-2</v>
      </c>
      <c r="FA62" s="131">
        <v>0</v>
      </c>
      <c r="FB62" s="131">
        <v>6.0000000000000001E-3</v>
      </c>
      <c r="FC62" s="131">
        <v>2.5999999999999999E-2</v>
      </c>
      <c r="FD62" s="131">
        <v>1E-3</v>
      </c>
      <c r="FE62" s="131">
        <v>0</v>
      </c>
      <c r="FF62" s="131">
        <v>0.62</v>
      </c>
      <c r="FG62" s="131">
        <v>0.80200000000000005</v>
      </c>
      <c r="FH62" s="131">
        <v>4.0000000000000001E-3</v>
      </c>
      <c r="FI62" s="131">
        <v>0.02</v>
      </c>
      <c r="FJ62" s="131">
        <v>1E-3</v>
      </c>
      <c r="FK62" s="131">
        <v>4.0000000000000001E-3</v>
      </c>
      <c r="FL62" s="131">
        <v>0</v>
      </c>
      <c r="FM62" s="131">
        <v>2.1999999999999999E-2</v>
      </c>
      <c r="FN62" s="131">
        <v>6.0000000000000001E-3</v>
      </c>
      <c r="FO62" s="131">
        <v>1E-3</v>
      </c>
      <c r="FP62" s="131">
        <v>0.01</v>
      </c>
      <c r="FQ62" s="131">
        <v>0</v>
      </c>
      <c r="FR62" s="131">
        <v>0</v>
      </c>
      <c r="FS62" s="131">
        <v>0</v>
      </c>
      <c r="FT62" s="131">
        <v>2E-3</v>
      </c>
      <c r="FU62" s="131">
        <v>6.2E-2</v>
      </c>
      <c r="FV62" s="131">
        <v>0</v>
      </c>
      <c r="FW62" s="131">
        <v>3.71</v>
      </c>
      <c r="FX62" s="131">
        <v>8.1000000000000003E-2</v>
      </c>
      <c r="FY62" s="131">
        <v>4.4999999999999998E-2</v>
      </c>
      <c r="FZ62" s="131">
        <v>1.6E-2</v>
      </c>
      <c r="GA62" s="131">
        <v>0.01</v>
      </c>
      <c r="GB62" s="131">
        <v>0</v>
      </c>
      <c r="GC62" s="131">
        <v>3.9E-2</v>
      </c>
      <c r="GD62" s="131">
        <v>0</v>
      </c>
      <c r="GE62" s="131">
        <v>0</v>
      </c>
      <c r="GF62" s="131">
        <v>0</v>
      </c>
      <c r="GG62" s="131">
        <v>5.8999999999999997E-2</v>
      </c>
      <c r="GH62" s="131">
        <v>8.9999999999999993E-3</v>
      </c>
      <c r="GI62" s="131">
        <v>0.01</v>
      </c>
      <c r="GJ62" s="131">
        <v>5.0000000000000001E-3</v>
      </c>
      <c r="GK62" s="131">
        <v>1.9E-2</v>
      </c>
      <c r="GL62" s="131">
        <v>6.3E-2</v>
      </c>
      <c r="GM62" s="131">
        <v>8.0000000000000002E-3</v>
      </c>
      <c r="GN62" s="131">
        <v>7.9000000000000001E-2</v>
      </c>
      <c r="GO62" s="131">
        <v>1.4999999999999999E-2</v>
      </c>
      <c r="GP62" s="131">
        <v>4.0000000000000001E-3</v>
      </c>
      <c r="GQ62" s="131">
        <v>0.246</v>
      </c>
      <c r="GR62" s="131">
        <v>0.04</v>
      </c>
      <c r="GS62" s="131">
        <v>8.3000000000000004E-2</v>
      </c>
      <c r="GT62" s="131">
        <v>0.01</v>
      </c>
      <c r="GU62" s="131">
        <v>1E-3</v>
      </c>
      <c r="GV62" s="131">
        <v>1.2999999999999999E-2</v>
      </c>
      <c r="GW62" s="131">
        <v>4.0000000000000001E-3</v>
      </c>
      <c r="GX62" s="131">
        <v>2.012</v>
      </c>
      <c r="GY62" s="131">
        <v>1E-3</v>
      </c>
      <c r="GZ62" s="131">
        <v>1.3740000000000001</v>
      </c>
      <c r="HA62" s="131">
        <v>7.8E-2</v>
      </c>
      <c r="HB62" s="131">
        <v>3.0000000000000001E-3</v>
      </c>
      <c r="HC62" s="131">
        <v>0</v>
      </c>
      <c r="HD62" s="131">
        <v>0</v>
      </c>
      <c r="HE62" s="131">
        <v>5.2080000000000002</v>
      </c>
      <c r="HF62" s="131">
        <v>8.6999999999999994E-2</v>
      </c>
      <c r="HG62" s="131">
        <v>4.0000000000000001E-3</v>
      </c>
      <c r="HH62" s="131">
        <v>0.01</v>
      </c>
      <c r="HI62" s="131">
        <v>8.2000000000000003E-2</v>
      </c>
      <c r="HJ62" s="131">
        <v>3.0000000000000001E-3</v>
      </c>
      <c r="HK62" s="131">
        <v>5.0000000000000001E-3</v>
      </c>
      <c r="HL62" s="131">
        <v>5.6239999999999997</v>
      </c>
      <c r="HM62" s="131">
        <v>0</v>
      </c>
      <c r="HN62" s="131">
        <v>1.2390000000000001</v>
      </c>
      <c r="HO62" s="131">
        <v>0</v>
      </c>
      <c r="HP62" s="131">
        <v>0.01</v>
      </c>
      <c r="HQ62" s="131">
        <v>1E-3</v>
      </c>
      <c r="HR62" s="131">
        <v>5.0000000000000001E-3</v>
      </c>
      <c r="HS62" s="131">
        <v>2.5999999999999999E-2</v>
      </c>
      <c r="HT62" s="131">
        <v>0.01</v>
      </c>
      <c r="HU62" s="131">
        <v>1E-3</v>
      </c>
      <c r="HV62" s="131">
        <v>4.8000000000000001E-2</v>
      </c>
      <c r="HW62" s="131">
        <v>0</v>
      </c>
      <c r="HX62" s="131">
        <v>0.14099999999999999</v>
      </c>
      <c r="HY62" s="131">
        <v>4.0000000000000001E-3</v>
      </c>
      <c r="HZ62" s="131">
        <v>7.0000000000000001E-3</v>
      </c>
      <c r="IA62" s="131">
        <v>1E-3</v>
      </c>
      <c r="IB62" s="131">
        <v>5.5E-2</v>
      </c>
      <c r="IC62" s="131">
        <v>7.0000000000000001E-3</v>
      </c>
      <c r="ID62" s="131">
        <v>0.24299999999999999</v>
      </c>
      <c r="IE62" s="131">
        <v>0.122</v>
      </c>
      <c r="IF62" s="131">
        <v>1.508</v>
      </c>
      <c r="IG62" s="131">
        <v>0</v>
      </c>
      <c r="IH62" s="131">
        <v>1.4E-2</v>
      </c>
      <c r="II62" s="131">
        <v>0.03</v>
      </c>
      <c r="IJ62" s="131">
        <v>8.0000000000000002E-3</v>
      </c>
      <c r="IK62" s="131">
        <v>5.7000000000000002E-2</v>
      </c>
      <c r="IL62" s="131">
        <v>1.2E-2</v>
      </c>
      <c r="IM62" s="131">
        <v>4.0000000000000001E-3</v>
      </c>
      <c r="IN62" s="131">
        <v>2.1999999999999999E-2</v>
      </c>
      <c r="IO62" s="131">
        <v>1E-3</v>
      </c>
      <c r="IP62" s="131">
        <v>1.2E-2</v>
      </c>
      <c r="IQ62" s="131">
        <v>8.9999999999999993E-3</v>
      </c>
      <c r="IR62" s="131">
        <v>1.4E-2</v>
      </c>
      <c r="IS62" s="131">
        <v>2.1000000000000001E-2</v>
      </c>
      <c r="IT62" s="131">
        <v>2E-3</v>
      </c>
      <c r="IU62" s="131">
        <v>1.2E-2</v>
      </c>
      <c r="IV62" s="131">
        <v>0.34499999999999997</v>
      </c>
      <c r="IW62" s="131">
        <v>0</v>
      </c>
      <c r="IX62" s="131">
        <v>3.0000000000000001E-3</v>
      </c>
      <c r="IY62" s="131">
        <v>6.2E-2</v>
      </c>
      <c r="IZ62" s="131">
        <v>1.7000000000000001E-2</v>
      </c>
      <c r="JA62" s="131">
        <v>9.7739999999999991</v>
      </c>
      <c r="JB62" s="131">
        <v>0.02</v>
      </c>
      <c r="JC62" s="131">
        <v>0.56100000000000005</v>
      </c>
      <c r="JD62" s="131">
        <v>8.9999999999999993E-3</v>
      </c>
      <c r="JE62" s="131">
        <v>2.2890000000000001</v>
      </c>
      <c r="JF62" s="131">
        <v>5782.4840000000004</v>
      </c>
      <c r="JG62" s="131">
        <v>5552.4709999999995</v>
      </c>
      <c r="JH62" s="131">
        <v>0</v>
      </c>
      <c r="JI62" s="131">
        <v>0</v>
      </c>
      <c r="JJ62" s="131">
        <v>0</v>
      </c>
      <c r="JK62" s="131">
        <v>230.01300000000001</v>
      </c>
      <c r="JL62" s="131">
        <v>0</v>
      </c>
    </row>
    <row r="63" spans="1:272">
      <c r="A63" s="74" t="s">
        <v>329</v>
      </c>
      <c r="B63" s="130">
        <v>200.416</v>
      </c>
      <c r="C63" s="130">
        <v>5.4740000000000002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1E-3</v>
      </c>
      <c r="BB63" s="130">
        <v>0</v>
      </c>
      <c r="BC63" s="130">
        <v>0</v>
      </c>
      <c r="BD63" s="130">
        <v>3.0150000000000001</v>
      </c>
      <c r="BE63" s="130">
        <v>0</v>
      </c>
      <c r="BF63" s="130">
        <v>0.01</v>
      </c>
      <c r="BG63" s="130">
        <v>0.55300000000000005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1E-3</v>
      </c>
      <c r="DW63" s="130">
        <v>1.8939999999999999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194.94200000000001</v>
      </c>
      <c r="JG63" s="130">
        <v>181.84100000000001</v>
      </c>
      <c r="JH63" s="130">
        <v>0</v>
      </c>
      <c r="JI63" s="130">
        <v>0</v>
      </c>
      <c r="JJ63" s="130">
        <v>0</v>
      </c>
      <c r="JK63" s="130">
        <v>13.101000000000001</v>
      </c>
      <c r="JL63" s="130">
        <v>0</v>
      </c>
    </row>
    <row r="64" spans="1:272">
      <c r="A64" s="75" t="s">
        <v>330</v>
      </c>
      <c r="B64" s="131">
        <v>199.458</v>
      </c>
      <c r="C64" s="131">
        <v>120.902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1.018</v>
      </c>
      <c r="BG64" s="131">
        <v>2.863</v>
      </c>
      <c r="BH64" s="131">
        <v>0.10199999999999999</v>
      </c>
      <c r="BI64" s="131">
        <v>87.725999999999999</v>
      </c>
      <c r="BJ64" s="131">
        <v>8.1940000000000008</v>
      </c>
      <c r="BK64" s="131">
        <v>0</v>
      </c>
      <c r="BL64" s="131">
        <v>0</v>
      </c>
      <c r="BM64" s="131">
        <v>4.0000000000000001E-3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11.391999999999999</v>
      </c>
      <c r="DN64" s="131">
        <v>0</v>
      </c>
      <c r="DO64" s="131">
        <v>0</v>
      </c>
      <c r="DP64" s="131">
        <v>0</v>
      </c>
      <c r="DQ64" s="131">
        <v>0</v>
      </c>
      <c r="DR64" s="131">
        <v>2.673</v>
      </c>
      <c r="DS64" s="131">
        <v>1.496</v>
      </c>
      <c r="DT64" s="131">
        <v>0</v>
      </c>
      <c r="DU64" s="131">
        <v>0</v>
      </c>
      <c r="DV64" s="131">
        <v>1.742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3.6920000000000002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78.555999999999997</v>
      </c>
      <c r="JG64" s="131">
        <v>48.936</v>
      </c>
      <c r="JH64" s="131">
        <v>0</v>
      </c>
      <c r="JI64" s="131">
        <v>0</v>
      </c>
      <c r="JJ64" s="131">
        <v>0</v>
      </c>
      <c r="JK64" s="131">
        <v>29.62</v>
      </c>
      <c r="JL64" s="131">
        <v>0</v>
      </c>
    </row>
    <row r="65" spans="1:272">
      <c r="A65" s="74" t="s">
        <v>331</v>
      </c>
      <c r="B65" s="130">
        <v>4396.6670000000004</v>
      </c>
      <c r="C65" s="130">
        <v>41.686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1.4999999999999999E-2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E-3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.193</v>
      </c>
      <c r="AB65" s="130">
        <v>0.47799999999999998</v>
      </c>
      <c r="AC65" s="130">
        <v>8.5000000000000006E-2</v>
      </c>
      <c r="AD65" s="130">
        <v>0</v>
      </c>
      <c r="AE65" s="130">
        <v>1.5920000000000001</v>
      </c>
      <c r="AF65" s="130">
        <v>0.25600000000000001</v>
      </c>
      <c r="AG65" s="130">
        <v>0.65700000000000003</v>
      </c>
      <c r="AH65" s="130">
        <v>2.4569999999999999</v>
      </c>
      <c r="AI65" s="130">
        <v>0.19800000000000001</v>
      </c>
      <c r="AJ65" s="130">
        <v>0.29699999999999999</v>
      </c>
      <c r="AK65" s="130">
        <v>0.53200000000000003</v>
      </c>
      <c r="AL65" s="130">
        <v>1.1120000000000001</v>
      </c>
      <c r="AM65" s="130">
        <v>0</v>
      </c>
      <c r="AN65" s="130">
        <v>0.29499999999999998</v>
      </c>
      <c r="AO65" s="130">
        <v>0</v>
      </c>
      <c r="AP65" s="130">
        <v>0</v>
      </c>
      <c r="AQ65" s="130">
        <v>0</v>
      </c>
      <c r="AR65" s="130">
        <v>7.1999999999999995E-2</v>
      </c>
      <c r="AS65" s="130">
        <v>9.9000000000000005E-2</v>
      </c>
      <c r="AT65" s="130">
        <v>0.20599999999999999</v>
      </c>
      <c r="AU65" s="130">
        <v>0</v>
      </c>
      <c r="AV65" s="130">
        <v>0</v>
      </c>
      <c r="AW65" s="130">
        <v>0</v>
      </c>
      <c r="AX65" s="130">
        <v>0.127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9.4E-2</v>
      </c>
      <c r="BE65" s="130">
        <v>0</v>
      </c>
      <c r="BF65" s="130">
        <v>0</v>
      </c>
      <c r="BG65" s="130">
        <v>0</v>
      </c>
      <c r="BH65" s="130">
        <v>0</v>
      </c>
      <c r="BI65" s="130">
        <v>21.709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9.9000000000000005E-2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8.9999999999999993E-3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1E-3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0.72199999999999998</v>
      </c>
      <c r="GY65" s="130">
        <v>0</v>
      </c>
      <c r="GZ65" s="130">
        <v>0.42199999999999999</v>
      </c>
      <c r="HA65" s="130">
        <v>0</v>
      </c>
      <c r="HB65" s="130">
        <v>0</v>
      </c>
      <c r="HC65" s="130">
        <v>0</v>
      </c>
      <c r="HD65" s="130">
        <v>0</v>
      </c>
      <c r="HE65" s="130">
        <v>2.16</v>
      </c>
      <c r="HF65" s="130">
        <v>4.1000000000000002E-2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1.472</v>
      </c>
      <c r="HM65" s="130">
        <v>0</v>
      </c>
      <c r="HN65" s="130">
        <v>0.45600000000000002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4.0000000000000001E-3</v>
      </c>
      <c r="HW65" s="130">
        <v>0</v>
      </c>
      <c r="HX65" s="130">
        <v>0</v>
      </c>
      <c r="HY65" s="130">
        <v>1E-3</v>
      </c>
      <c r="HZ65" s="130">
        <v>0</v>
      </c>
      <c r="IA65" s="130">
        <v>0</v>
      </c>
      <c r="IB65" s="130">
        <v>6.0999999999999999E-2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.11600000000000001</v>
      </c>
      <c r="IY65" s="130">
        <v>1.3049999999999999</v>
      </c>
      <c r="IZ65" s="130">
        <v>0.34300000000000003</v>
      </c>
      <c r="JA65" s="130">
        <v>2.72</v>
      </c>
      <c r="JB65" s="130">
        <v>4.4999999999999998E-2</v>
      </c>
      <c r="JC65" s="130">
        <v>1.216</v>
      </c>
      <c r="JD65" s="130">
        <v>0</v>
      </c>
      <c r="JE65" s="130">
        <v>1.7999999999999999E-2</v>
      </c>
      <c r="JF65" s="130">
        <v>4354.9809999999998</v>
      </c>
      <c r="JG65" s="130">
        <v>4263.3109999999997</v>
      </c>
      <c r="JH65" s="130">
        <v>0</v>
      </c>
      <c r="JI65" s="130">
        <v>0</v>
      </c>
      <c r="JJ65" s="130">
        <v>0</v>
      </c>
      <c r="JK65" s="130">
        <v>91.67</v>
      </c>
      <c r="JL65" s="130">
        <v>0</v>
      </c>
    </row>
    <row r="66" spans="1:272">
      <c r="A66" s="75" t="s">
        <v>332</v>
      </c>
      <c r="B66" s="131">
        <v>617.56500000000005</v>
      </c>
      <c r="C66" s="131">
        <v>6.9340000000000002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3.0000000000000001E-3</v>
      </c>
      <c r="AF66" s="131">
        <v>7.0000000000000001E-3</v>
      </c>
      <c r="AG66" s="131">
        <v>0</v>
      </c>
      <c r="AH66" s="131">
        <v>0</v>
      </c>
      <c r="AI66" s="131">
        <v>0</v>
      </c>
      <c r="AJ66" s="131">
        <v>0</v>
      </c>
      <c r="AK66" s="131">
        <v>3.0000000000000001E-3</v>
      </c>
      <c r="AL66" s="131">
        <v>0.23400000000000001</v>
      </c>
      <c r="AM66" s="131">
        <v>6.0000000000000001E-3</v>
      </c>
      <c r="AN66" s="131">
        <v>6.0000000000000001E-3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1E-3</v>
      </c>
      <c r="BA66" s="131">
        <v>0</v>
      </c>
      <c r="BB66" s="131">
        <v>0</v>
      </c>
      <c r="BC66" s="131">
        <v>8.0000000000000002E-3</v>
      </c>
      <c r="BD66" s="131">
        <v>4.8000000000000001E-2</v>
      </c>
      <c r="BE66" s="131">
        <v>0</v>
      </c>
      <c r="BF66" s="131">
        <v>0</v>
      </c>
      <c r="BG66" s="131">
        <v>0</v>
      </c>
      <c r="BH66" s="131">
        <v>0</v>
      </c>
      <c r="BI66" s="131">
        <v>5.1310000000000002</v>
      </c>
      <c r="BJ66" s="131">
        <v>0.79500000000000004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1.2999999999999999E-2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5.0000000000000001E-3</v>
      </c>
      <c r="FN66" s="131">
        <v>0</v>
      </c>
      <c r="FO66" s="131">
        <v>8.0000000000000002E-3</v>
      </c>
      <c r="FP66" s="131">
        <v>1.0999999999999999E-2</v>
      </c>
      <c r="FQ66" s="131">
        <v>2E-3</v>
      </c>
      <c r="FR66" s="131">
        <v>4.0000000000000001E-3</v>
      </c>
      <c r="FS66" s="131">
        <v>0</v>
      </c>
      <c r="FT66" s="131">
        <v>1E-3</v>
      </c>
      <c r="FU66" s="131">
        <v>5.0000000000000001E-3</v>
      </c>
      <c r="FV66" s="131">
        <v>1E-3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2E-3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3.3000000000000002E-2</v>
      </c>
      <c r="GY66" s="131">
        <v>0</v>
      </c>
      <c r="GZ66" s="131">
        <v>1.0999999999999999E-2</v>
      </c>
      <c r="HA66" s="131">
        <v>0</v>
      </c>
      <c r="HB66" s="131">
        <v>0</v>
      </c>
      <c r="HC66" s="131">
        <v>0</v>
      </c>
      <c r="HD66" s="131">
        <v>0</v>
      </c>
      <c r="HE66" s="131">
        <v>0.08</v>
      </c>
      <c r="HF66" s="131">
        <v>1E-3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2.8000000000000001E-2</v>
      </c>
      <c r="HM66" s="131">
        <v>0</v>
      </c>
      <c r="HN66" s="131">
        <v>7.0000000000000001E-3</v>
      </c>
      <c r="HO66" s="131">
        <v>0</v>
      </c>
      <c r="HP66" s="131">
        <v>1E-3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.13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4.0000000000000001E-3</v>
      </c>
      <c r="IY66" s="131">
        <v>5.1999999999999998E-2</v>
      </c>
      <c r="IZ66" s="131">
        <v>1.4999999999999999E-2</v>
      </c>
      <c r="JA66" s="131">
        <v>8.3000000000000004E-2</v>
      </c>
      <c r="JB66" s="131">
        <v>2E-3</v>
      </c>
      <c r="JC66" s="131">
        <v>4.2000000000000003E-2</v>
      </c>
      <c r="JD66" s="131">
        <v>0</v>
      </c>
      <c r="JE66" s="131">
        <v>0.151</v>
      </c>
      <c r="JF66" s="131">
        <v>610.63099999999997</v>
      </c>
      <c r="JG66" s="131">
        <v>593.471</v>
      </c>
      <c r="JH66" s="131">
        <v>0</v>
      </c>
      <c r="JI66" s="131">
        <v>0</v>
      </c>
      <c r="JJ66" s="131">
        <v>0</v>
      </c>
      <c r="JK66" s="131">
        <v>17.16</v>
      </c>
      <c r="JL66" s="131">
        <v>0</v>
      </c>
    </row>
    <row r="67" spans="1:272">
      <c r="A67" s="74" t="s">
        <v>333</v>
      </c>
      <c r="B67" s="130">
        <v>450.24400000000003</v>
      </c>
      <c r="C67" s="130">
        <v>448.19299999999998</v>
      </c>
      <c r="D67" s="130">
        <v>9.7000000000000003E-2</v>
      </c>
      <c r="E67" s="130">
        <v>1.651</v>
      </c>
      <c r="F67" s="130">
        <v>1.393</v>
      </c>
      <c r="G67" s="130">
        <v>0.04</v>
      </c>
      <c r="H67" s="130">
        <v>0.14699999999999999</v>
      </c>
      <c r="I67" s="130">
        <v>1.1779999999999999</v>
      </c>
      <c r="J67" s="130">
        <v>0.26200000000000001</v>
      </c>
      <c r="K67" s="130">
        <v>1.4890000000000001</v>
      </c>
      <c r="L67" s="130">
        <v>0</v>
      </c>
      <c r="M67" s="130">
        <v>1.7999999999999999E-2</v>
      </c>
      <c r="N67" s="130">
        <v>0</v>
      </c>
      <c r="O67" s="130">
        <v>0</v>
      </c>
      <c r="P67" s="130">
        <v>0</v>
      </c>
      <c r="Q67" s="130">
        <v>0</v>
      </c>
      <c r="R67" s="130">
        <v>0.45500000000000002</v>
      </c>
      <c r="S67" s="130">
        <v>0</v>
      </c>
      <c r="T67" s="130">
        <v>0.04</v>
      </c>
      <c r="U67" s="130">
        <v>1E-3</v>
      </c>
      <c r="V67" s="130">
        <v>0</v>
      </c>
      <c r="W67" s="130">
        <v>0</v>
      </c>
      <c r="X67" s="130">
        <v>0</v>
      </c>
      <c r="Y67" s="130">
        <v>0.49299999999999999</v>
      </c>
      <c r="Z67" s="130">
        <v>3.726</v>
      </c>
      <c r="AA67" s="130">
        <v>7.4109999999999996</v>
      </c>
      <c r="AB67" s="130">
        <v>2.6840000000000002</v>
      </c>
      <c r="AC67" s="130">
        <v>3.274</v>
      </c>
      <c r="AD67" s="130">
        <v>5.1999999999999998E-2</v>
      </c>
      <c r="AE67" s="130">
        <v>26.555</v>
      </c>
      <c r="AF67" s="130">
        <v>11.587999999999999</v>
      </c>
      <c r="AG67" s="130">
        <v>5.4329999999999998</v>
      </c>
      <c r="AH67" s="130">
        <v>2.137</v>
      </c>
      <c r="AI67" s="130">
        <v>1.9430000000000001</v>
      </c>
      <c r="AJ67" s="130">
        <v>2.9830000000000001</v>
      </c>
      <c r="AK67" s="130">
        <v>1.3420000000000001</v>
      </c>
      <c r="AL67" s="130">
        <v>0.66300000000000003</v>
      </c>
      <c r="AM67" s="130">
        <v>0.40600000000000003</v>
      </c>
      <c r="AN67" s="130">
        <v>4.9809999999999999</v>
      </c>
      <c r="AO67" s="130">
        <v>0.39200000000000002</v>
      </c>
      <c r="AP67" s="130">
        <v>4.8090000000000002</v>
      </c>
      <c r="AQ67" s="130">
        <v>0.99099999999999999</v>
      </c>
      <c r="AR67" s="130">
        <v>4.3239999999999998</v>
      </c>
      <c r="AS67" s="130">
        <v>0.70699999999999996</v>
      </c>
      <c r="AT67" s="130">
        <v>4.3520000000000003</v>
      </c>
      <c r="AU67" s="130">
        <v>2.1000000000000001E-2</v>
      </c>
      <c r="AV67" s="130">
        <v>1.224</v>
      </c>
      <c r="AW67" s="130">
        <v>0.90300000000000002</v>
      </c>
      <c r="AX67" s="130">
        <v>16.167999999999999</v>
      </c>
      <c r="AY67" s="130">
        <v>2.4E-2</v>
      </c>
      <c r="AZ67" s="130">
        <v>0.152</v>
      </c>
      <c r="BA67" s="130">
        <v>0.48499999999999999</v>
      </c>
      <c r="BB67" s="130">
        <v>6.0000000000000001E-3</v>
      </c>
      <c r="BC67" s="130">
        <v>0.84799999999999998</v>
      </c>
      <c r="BD67" s="130">
        <v>0.124</v>
      </c>
      <c r="BE67" s="130">
        <v>0.10100000000000001</v>
      </c>
      <c r="BF67" s="130">
        <v>5.3999999999999999E-2</v>
      </c>
      <c r="BG67" s="130">
        <v>0.114</v>
      </c>
      <c r="BH67" s="130">
        <v>0.441</v>
      </c>
      <c r="BI67" s="130">
        <v>3.5739999999999998</v>
      </c>
      <c r="BJ67" s="130">
        <v>1.1859999999999999</v>
      </c>
      <c r="BK67" s="130">
        <v>16.876999999999999</v>
      </c>
      <c r="BL67" s="130">
        <v>8.2729999999999997</v>
      </c>
      <c r="BM67" s="130">
        <v>35</v>
      </c>
      <c r="BN67" s="130">
        <v>1.026</v>
      </c>
      <c r="BO67" s="130">
        <v>1.8540000000000001</v>
      </c>
      <c r="BP67" s="130">
        <v>1.9630000000000001</v>
      </c>
      <c r="BQ67" s="130">
        <v>0.21199999999999999</v>
      </c>
      <c r="BR67" s="130">
        <v>1.956</v>
      </c>
      <c r="BS67" s="130">
        <v>2.8780000000000001</v>
      </c>
      <c r="BT67" s="130">
        <v>0.66800000000000004</v>
      </c>
      <c r="BU67" s="130">
        <v>12.805</v>
      </c>
      <c r="BV67" s="130">
        <v>0.99199999999999999</v>
      </c>
      <c r="BW67" s="130">
        <v>6.8680000000000003</v>
      </c>
      <c r="BX67" s="130">
        <v>1.2010000000000001</v>
      </c>
      <c r="BY67" s="130">
        <v>4.6580000000000004</v>
      </c>
      <c r="BZ67" s="130">
        <v>0.67300000000000004</v>
      </c>
      <c r="CA67" s="130">
        <v>1.911</v>
      </c>
      <c r="CB67" s="130">
        <v>3.3090000000000002</v>
      </c>
      <c r="CC67" s="130">
        <v>0</v>
      </c>
      <c r="CD67" s="130">
        <v>3.5000000000000003E-2</v>
      </c>
      <c r="CE67" s="130">
        <v>0.65700000000000003</v>
      </c>
      <c r="CF67" s="130">
        <v>1.5920000000000001</v>
      </c>
      <c r="CG67" s="130">
        <v>1.633</v>
      </c>
      <c r="CH67" s="130">
        <v>8.5000000000000006E-2</v>
      </c>
      <c r="CI67" s="130">
        <v>0.439</v>
      </c>
      <c r="CJ67" s="130">
        <v>1.0860000000000001</v>
      </c>
      <c r="CK67" s="130">
        <v>0.67700000000000005</v>
      </c>
      <c r="CL67" s="130">
        <v>0.41499999999999998</v>
      </c>
      <c r="CM67" s="130">
        <v>0.251</v>
      </c>
      <c r="CN67" s="130">
        <v>2.7839999999999998</v>
      </c>
      <c r="CO67" s="130">
        <v>0.55900000000000005</v>
      </c>
      <c r="CP67" s="130">
        <v>0.52</v>
      </c>
      <c r="CQ67" s="130">
        <v>0.61</v>
      </c>
      <c r="CR67" s="130">
        <v>0.23499999999999999</v>
      </c>
      <c r="CS67" s="130">
        <v>6.6829999999999998</v>
      </c>
      <c r="CT67" s="130">
        <v>0.46800000000000003</v>
      </c>
      <c r="CU67" s="130">
        <v>0.36399999999999999</v>
      </c>
      <c r="CV67" s="130">
        <v>0.14899999999999999</v>
      </c>
      <c r="CW67" s="130">
        <v>0.156</v>
      </c>
      <c r="CX67" s="130">
        <v>2.1000000000000001E-2</v>
      </c>
      <c r="CY67" s="130">
        <v>2E-3</v>
      </c>
      <c r="CZ67" s="130">
        <v>2.323</v>
      </c>
      <c r="DA67" s="130">
        <v>5.5279999999999996</v>
      </c>
      <c r="DB67" s="130">
        <v>0.434</v>
      </c>
      <c r="DC67" s="130">
        <v>3.2629999999999999</v>
      </c>
      <c r="DD67" s="130">
        <v>1.895</v>
      </c>
      <c r="DE67" s="130">
        <v>0.32500000000000001</v>
      </c>
      <c r="DF67" s="130">
        <v>3.1E-2</v>
      </c>
      <c r="DG67" s="130">
        <v>0.152</v>
      </c>
      <c r="DH67" s="130">
        <v>0.86499999999999999</v>
      </c>
      <c r="DI67" s="130">
        <v>0.48299999999999998</v>
      </c>
      <c r="DJ67" s="130">
        <v>2.129</v>
      </c>
      <c r="DK67" s="130">
        <v>4.6059999999999999</v>
      </c>
      <c r="DL67" s="130">
        <v>0.20799999999999999</v>
      </c>
      <c r="DM67" s="130">
        <v>17.375</v>
      </c>
      <c r="DN67" s="130">
        <v>0.57699999999999996</v>
      </c>
      <c r="DO67" s="130">
        <v>2.1999999999999999E-2</v>
      </c>
      <c r="DP67" s="130">
        <v>6.8000000000000005E-2</v>
      </c>
      <c r="DQ67" s="130">
        <v>3.3000000000000002E-2</v>
      </c>
      <c r="DR67" s="130">
        <v>98.155000000000001</v>
      </c>
      <c r="DS67" s="130">
        <v>10.324</v>
      </c>
      <c r="DT67" s="130">
        <v>0.80600000000000005</v>
      </c>
      <c r="DU67" s="130">
        <v>1.2749999999999999</v>
      </c>
      <c r="DV67" s="130">
        <v>13.787000000000001</v>
      </c>
      <c r="DW67" s="130">
        <v>18.408000000000001</v>
      </c>
      <c r="DX67" s="130">
        <v>17.045000000000002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1E-3</v>
      </c>
      <c r="EU67" s="130">
        <v>0</v>
      </c>
      <c r="EV67" s="130">
        <v>0</v>
      </c>
      <c r="EW67" s="130">
        <v>0</v>
      </c>
      <c r="EX67" s="130">
        <v>0</v>
      </c>
      <c r="EY67" s="130">
        <v>1E-3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1E-3</v>
      </c>
      <c r="FJ67" s="130">
        <v>0</v>
      </c>
      <c r="FK67" s="130">
        <v>0</v>
      </c>
      <c r="FL67" s="130">
        <v>0</v>
      </c>
      <c r="FM67" s="130">
        <v>1E-3</v>
      </c>
      <c r="FN67" s="130">
        <v>1E-3</v>
      </c>
      <c r="FO67" s="130">
        <v>0</v>
      </c>
      <c r="FP67" s="130">
        <v>2E-3</v>
      </c>
      <c r="FQ67" s="130">
        <v>0</v>
      </c>
      <c r="FR67" s="130">
        <v>0</v>
      </c>
      <c r="FS67" s="130">
        <v>0</v>
      </c>
      <c r="FT67" s="130">
        <v>0</v>
      </c>
      <c r="FU67" s="130">
        <v>3.0000000000000001E-3</v>
      </c>
      <c r="FV67" s="130">
        <v>0</v>
      </c>
      <c r="FW67" s="130">
        <v>0.35499999999999998</v>
      </c>
      <c r="FX67" s="130">
        <v>0</v>
      </c>
      <c r="FY67" s="130">
        <v>1E-3</v>
      </c>
      <c r="FZ67" s="130">
        <v>0</v>
      </c>
      <c r="GA67" s="130">
        <v>1E-3</v>
      </c>
      <c r="GB67" s="130">
        <v>0</v>
      </c>
      <c r="GC67" s="130">
        <v>0</v>
      </c>
      <c r="GD67" s="130">
        <v>0</v>
      </c>
      <c r="GE67" s="130">
        <v>0</v>
      </c>
      <c r="GF67" s="130">
        <v>2E-3</v>
      </c>
      <c r="GG67" s="130">
        <v>0</v>
      </c>
      <c r="GH67" s="130">
        <v>1E-3</v>
      </c>
      <c r="GI67" s="130">
        <v>0</v>
      </c>
      <c r="GJ67" s="130">
        <v>1E-3</v>
      </c>
      <c r="GK67" s="130">
        <v>1.4999999999999999E-2</v>
      </c>
      <c r="GL67" s="130">
        <v>1E-3</v>
      </c>
      <c r="GM67" s="130">
        <v>3.0000000000000001E-3</v>
      </c>
      <c r="GN67" s="130">
        <v>0</v>
      </c>
      <c r="GO67" s="130">
        <v>1E-3</v>
      </c>
      <c r="GP67" s="130">
        <v>4.0000000000000001E-3</v>
      </c>
      <c r="GQ67" s="130">
        <v>0.02</v>
      </c>
      <c r="GR67" s="130">
        <v>0.13900000000000001</v>
      </c>
      <c r="GS67" s="130">
        <v>1.7000000000000001E-2</v>
      </c>
      <c r="GT67" s="130">
        <v>1.7000000000000001E-2</v>
      </c>
      <c r="GU67" s="130">
        <v>2.8000000000000001E-2</v>
      </c>
      <c r="GV67" s="130">
        <v>7.2999999999999995E-2</v>
      </c>
      <c r="GW67" s="130">
        <v>3.0000000000000001E-3</v>
      </c>
      <c r="GX67" s="130">
        <v>5.1999999999999998E-2</v>
      </c>
      <c r="GY67" s="130">
        <v>0</v>
      </c>
      <c r="GZ67" s="130">
        <v>3.1E-2</v>
      </c>
      <c r="HA67" s="130">
        <v>0</v>
      </c>
      <c r="HB67" s="130">
        <v>0</v>
      </c>
      <c r="HC67" s="130">
        <v>0</v>
      </c>
      <c r="HD67" s="130">
        <v>0</v>
      </c>
      <c r="HE67" s="130">
        <v>1.2999999999999999E-2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4.0000000000000001E-3</v>
      </c>
      <c r="HM67" s="130">
        <v>0</v>
      </c>
      <c r="HN67" s="130">
        <v>2.7E-2</v>
      </c>
      <c r="HO67" s="130">
        <v>0</v>
      </c>
      <c r="HP67" s="130">
        <v>0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2E-3</v>
      </c>
      <c r="IF67" s="130">
        <v>0</v>
      </c>
      <c r="IG67" s="130">
        <v>0</v>
      </c>
      <c r="IH67" s="130">
        <v>0</v>
      </c>
      <c r="II67" s="130">
        <v>5.3999999999999999E-2</v>
      </c>
      <c r="IJ67" s="130">
        <v>1.4999999999999999E-2</v>
      </c>
      <c r="IK67" s="130">
        <v>0.46400000000000002</v>
      </c>
      <c r="IL67" s="130">
        <v>7.0000000000000001E-3</v>
      </c>
      <c r="IM67" s="130">
        <v>3.0000000000000001E-3</v>
      </c>
      <c r="IN67" s="130">
        <v>4.0000000000000001E-3</v>
      </c>
      <c r="IO67" s="130">
        <v>2E-3</v>
      </c>
      <c r="IP67" s="130">
        <v>8.0000000000000002E-3</v>
      </c>
      <c r="IQ67" s="130">
        <v>2.4E-2</v>
      </c>
      <c r="IR67" s="130">
        <v>8.9999999999999993E-3</v>
      </c>
      <c r="IS67" s="130">
        <v>0</v>
      </c>
      <c r="IT67" s="130">
        <v>0</v>
      </c>
      <c r="IU67" s="130">
        <v>0</v>
      </c>
      <c r="IV67" s="130">
        <v>1E-3</v>
      </c>
      <c r="IW67" s="130">
        <v>0</v>
      </c>
      <c r="IX67" s="130">
        <v>5.0000000000000001E-3</v>
      </c>
      <c r="IY67" s="130">
        <v>0.248</v>
      </c>
      <c r="IZ67" s="130">
        <v>7.0999999999999994E-2</v>
      </c>
      <c r="JA67" s="130">
        <v>0.08</v>
      </c>
      <c r="JB67" s="130">
        <v>8.9999999999999993E-3</v>
      </c>
      <c r="JC67" s="130">
        <v>0.26400000000000001</v>
      </c>
      <c r="JD67" s="130">
        <v>0</v>
      </c>
      <c r="JE67" s="130">
        <v>0</v>
      </c>
      <c r="JF67" s="130">
        <v>2.0510000000000002</v>
      </c>
      <c r="JG67" s="130">
        <v>0</v>
      </c>
      <c r="JH67" s="130">
        <v>0</v>
      </c>
      <c r="JI67" s="130">
        <v>0</v>
      </c>
      <c r="JJ67" s="130">
        <v>0</v>
      </c>
      <c r="JK67" s="130">
        <v>2.0510000000000002</v>
      </c>
      <c r="JL67" s="130">
        <v>0</v>
      </c>
    </row>
    <row r="68" spans="1:272">
      <c r="A68" s="75" t="s">
        <v>334</v>
      </c>
      <c r="B68" s="131">
        <v>58.308</v>
      </c>
      <c r="C68" s="131">
        <v>53.262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1.78</v>
      </c>
      <c r="AF68" s="131">
        <v>3.069</v>
      </c>
      <c r="AG68" s="131">
        <v>1E-3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0.214</v>
      </c>
      <c r="AN68" s="131">
        <v>3.0000000000000001E-3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1.2E-2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3.9929999999999999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38.207999999999998</v>
      </c>
      <c r="DS68" s="131">
        <v>4.5419999999999998</v>
      </c>
      <c r="DT68" s="131">
        <v>0</v>
      </c>
      <c r="DU68" s="131">
        <v>0</v>
      </c>
      <c r="DV68" s="131">
        <v>3.6999999999999998E-2</v>
      </c>
      <c r="DW68" s="131">
        <v>1.1830000000000001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8.7999999999999995E-2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.13200000000000001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5.0460000000000003</v>
      </c>
      <c r="JG68" s="131">
        <v>0</v>
      </c>
      <c r="JH68" s="131">
        <v>0</v>
      </c>
      <c r="JI68" s="131">
        <v>0</v>
      </c>
      <c r="JJ68" s="131">
        <v>0</v>
      </c>
      <c r="JK68" s="131">
        <v>5.0460000000000003</v>
      </c>
      <c r="JL68" s="131">
        <v>0</v>
      </c>
    </row>
    <row r="69" spans="1:272">
      <c r="A69" s="74" t="s">
        <v>335</v>
      </c>
      <c r="B69" s="130">
        <v>1052.6369999999999</v>
      </c>
      <c r="C69" s="130">
        <v>345.38099999999997</v>
      </c>
      <c r="D69" s="130">
        <v>0</v>
      </c>
      <c r="E69" s="130">
        <v>1.1839999999999999</v>
      </c>
      <c r="F69" s="130">
        <v>1.0880000000000001</v>
      </c>
      <c r="G69" s="130">
        <v>2.9000000000000001E-2</v>
      </c>
      <c r="H69" s="130">
        <v>2.1000000000000001E-2</v>
      </c>
      <c r="I69" s="130">
        <v>0</v>
      </c>
      <c r="J69" s="130">
        <v>0</v>
      </c>
      <c r="K69" s="130">
        <v>0</v>
      </c>
      <c r="L69" s="130">
        <v>0</v>
      </c>
      <c r="M69" s="130">
        <v>1.4E-2</v>
      </c>
      <c r="N69" s="130">
        <v>0</v>
      </c>
      <c r="O69" s="130">
        <v>0</v>
      </c>
      <c r="P69" s="130">
        <v>0</v>
      </c>
      <c r="Q69" s="130">
        <v>0</v>
      </c>
      <c r="R69" s="130">
        <v>0.35299999999999998</v>
      </c>
      <c r="S69" s="130">
        <v>0</v>
      </c>
      <c r="T69" s="130">
        <v>2.1999999999999999E-2</v>
      </c>
      <c r="U69" s="130">
        <v>1E-3</v>
      </c>
      <c r="V69" s="130">
        <v>0</v>
      </c>
      <c r="W69" s="130">
        <v>0</v>
      </c>
      <c r="X69" s="130">
        <v>0</v>
      </c>
      <c r="Y69" s="130">
        <v>0</v>
      </c>
      <c r="Z69" s="130">
        <v>0.52800000000000002</v>
      </c>
      <c r="AA69" s="130">
        <v>5.2119999999999997</v>
      </c>
      <c r="AB69" s="130">
        <v>3.492</v>
      </c>
      <c r="AC69" s="130">
        <v>2.3029999999999999</v>
      </c>
      <c r="AD69" s="130">
        <v>7.2999999999999995E-2</v>
      </c>
      <c r="AE69" s="130">
        <v>41.396000000000001</v>
      </c>
      <c r="AF69" s="130">
        <v>63.637</v>
      </c>
      <c r="AG69" s="130">
        <v>16.940999999999999</v>
      </c>
      <c r="AH69" s="130">
        <v>8.2840000000000007</v>
      </c>
      <c r="AI69" s="130">
        <v>7.8570000000000002</v>
      </c>
      <c r="AJ69" s="130">
        <v>2.5129999999999999</v>
      </c>
      <c r="AK69" s="130">
        <v>2.4009999999999998</v>
      </c>
      <c r="AL69" s="130">
        <v>0.85499999999999998</v>
      </c>
      <c r="AM69" s="130">
        <v>1.53</v>
      </c>
      <c r="AN69" s="130">
        <v>1.976</v>
      </c>
      <c r="AO69" s="130">
        <v>0.30599999999999999</v>
      </c>
      <c r="AP69" s="130">
        <v>3.7469999999999999</v>
      </c>
      <c r="AQ69" s="130">
        <v>1.0189999999999999</v>
      </c>
      <c r="AR69" s="130">
        <v>3.35</v>
      </c>
      <c r="AS69" s="130">
        <v>0.63700000000000001</v>
      </c>
      <c r="AT69" s="130">
        <v>3.5449999999999999</v>
      </c>
      <c r="AU69" s="130">
        <v>1.7000000000000001E-2</v>
      </c>
      <c r="AV69" s="130">
        <v>1.6479999999999999</v>
      </c>
      <c r="AW69" s="130">
        <v>0.72599999999999998</v>
      </c>
      <c r="AX69" s="130">
        <v>12.73</v>
      </c>
      <c r="AY69" s="130">
        <v>3.4000000000000002E-2</v>
      </c>
      <c r="AZ69" s="130">
        <v>0.13500000000000001</v>
      </c>
      <c r="BA69" s="130">
        <v>0.44400000000000001</v>
      </c>
      <c r="BB69" s="130">
        <v>4.0000000000000001E-3</v>
      </c>
      <c r="BC69" s="130">
        <v>1.1060000000000001</v>
      </c>
      <c r="BD69" s="130">
        <v>0.107</v>
      </c>
      <c r="BE69" s="130">
        <v>1.593</v>
      </c>
      <c r="BF69" s="130">
        <v>1.714</v>
      </c>
      <c r="BG69" s="130">
        <v>0.17699999999999999</v>
      </c>
      <c r="BH69" s="130">
        <v>0.42399999999999999</v>
      </c>
      <c r="BI69" s="130">
        <v>4.3280000000000003</v>
      </c>
      <c r="BJ69" s="130">
        <v>1.665</v>
      </c>
      <c r="BK69" s="130">
        <v>7.5999999999999998E-2</v>
      </c>
      <c r="BL69" s="130">
        <v>0.374</v>
      </c>
      <c r="BM69" s="130">
        <v>1.175</v>
      </c>
      <c r="BN69" s="130">
        <v>0.88200000000000001</v>
      </c>
      <c r="BO69" s="130">
        <v>2.5009999999999999</v>
      </c>
      <c r="BP69" s="130">
        <v>2.3759999999999999</v>
      </c>
      <c r="BQ69" s="130">
        <v>9.6000000000000002E-2</v>
      </c>
      <c r="BR69" s="130">
        <v>1.5309999999999999</v>
      </c>
      <c r="BS69" s="130">
        <v>2.1360000000000001</v>
      </c>
      <c r="BT69" s="130">
        <v>0.52100000000000002</v>
      </c>
      <c r="BU69" s="130">
        <v>10.144</v>
      </c>
      <c r="BV69" s="130">
        <v>0.76600000000000001</v>
      </c>
      <c r="BW69" s="130">
        <v>4.8810000000000002</v>
      </c>
      <c r="BX69" s="130">
        <v>0.24399999999999999</v>
      </c>
      <c r="BY69" s="130">
        <v>3.88</v>
      </c>
      <c r="BZ69" s="130">
        <v>0.58199999999999996</v>
      </c>
      <c r="CA69" s="130">
        <v>1.6140000000000001</v>
      </c>
      <c r="CB69" s="130">
        <v>2.8519999999999999</v>
      </c>
      <c r="CC69" s="130">
        <v>0</v>
      </c>
      <c r="CD69" s="130">
        <v>2.7E-2</v>
      </c>
      <c r="CE69" s="130">
        <v>0.83799999999999997</v>
      </c>
      <c r="CF69" s="130">
        <v>1.24</v>
      </c>
      <c r="CG69" s="130">
        <v>1.492</v>
      </c>
      <c r="CH69" s="130">
        <v>0.377</v>
      </c>
      <c r="CI69" s="130">
        <v>0.36199999999999999</v>
      </c>
      <c r="CJ69" s="130">
        <v>0.872</v>
      </c>
      <c r="CK69" s="130">
        <v>0.58399999999999996</v>
      </c>
      <c r="CL69" s="130">
        <v>0.33400000000000002</v>
      </c>
      <c r="CM69" s="130">
        <v>0.33300000000000002</v>
      </c>
      <c r="CN69" s="130">
        <v>2.6030000000000002</v>
      </c>
      <c r="CO69" s="130">
        <v>0.54600000000000004</v>
      </c>
      <c r="CP69" s="130">
        <v>4.2999999999999997E-2</v>
      </c>
      <c r="CQ69" s="130">
        <v>0.502</v>
      </c>
      <c r="CR69" s="130">
        <v>0.17100000000000001</v>
      </c>
      <c r="CS69" s="130">
        <v>5.3029999999999999</v>
      </c>
      <c r="CT69" s="130">
        <v>0.437</v>
      </c>
      <c r="CU69" s="130">
        <v>0.17199999999999999</v>
      </c>
      <c r="CV69" s="130">
        <v>0.3</v>
      </c>
      <c r="CW69" s="130">
        <v>7.4999999999999997E-2</v>
      </c>
      <c r="CX69" s="130">
        <v>2.9000000000000001E-2</v>
      </c>
      <c r="CY69" s="130">
        <v>1E-3</v>
      </c>
      <c r="CZ69" s="130">
        <v>2.0979999999999999</v>
      </c>
      <c r="DA69" s="130">
        <v>8.6820000000000004</v>
      </c>
      <c r="DB69" s="130">
        <v>0.53500000000000003</v>
      </c>
      <c r="DC69" s="130">
        <v>4.7110000000000003</v>
      </c>
      <c r="DD69" s="130">
        <v>2.31</v>
      </c>
      <c r="DE69" s="130">
        <v>0.34699999999999998</v>
      </c>
      <c r="DF69" s="130">
        <v>2.5000000000000001E-2</v>
      </c>
      <c r="DG69" s="130">
        <v>0.12</v>
      </c>
      <c r="DH69" s="130">
        <v>1.018</v>
      </c>
      <c r="DI69" s="130">
        <v>0.73499999999999999</v>
      </c>
      <c r="DJ69" s="130">
        <v>12.081</v>
      </c>
      <c r="DK69" s="130">
        <v>3.2440000000000002</v>
      </c>
      <c r="DL69" s="130">
        <v>0.217</v>
      </c>
      <c r="DM69" s="130">
        <v>18.907</v>
      </c>
      <c r="DN69" s="130">
        <v>0.746</v>
      </c>
      <c r="DO69" s="130">
        <v>1.7000000000000001E-2</v>
      </c>
      <c r="DP69" s="130">
        <v>7.0000000000000001E-3</v>
      </c>
      <c r="DQ69" s="130">
        <v>4.7E-2</v>
      </c>
      <c r="DR69" s="130">
        <v>6.2409999999999997</v>
      </c>
      <c r="DS69" s="130">
        <v>0.28499999999999998</v>
      </c>
      <c r="DT69" s="130">
        <v>4.9000000000000002E-2</v>
      </c>
      <c r="DU69" s="130">
        <v>1.4359999999999999</v>
      </c>
      <c r="DV69" s="130">
        <v>13.374000000000001</v>
      </c>
      <c r="DW69" s="130">
        <v>6.4740000000000002</v>
      </c>
      <c r="DX69" s="130">
        <v>6.1379999999999999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1E-3</v>
      </c>
      <c r="EU69" s="130">
        <v>0</v>
      </c>
      <c r="EV69" s="130">
        <v>0</v>
      </c>
      <c r="EW69" s="130">
        <v>0</v>
      </c>
      <c r="EX69" s="130">
        <v>0</v>
      </c>
      <c r="EY69" s="130">
        <v>1E-3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1E-3</v>
      </c>
      <c r="FJ69" s="130">
        <v>0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.04</v>
      </c>
      <c r="FX69" s="130">
        <v>0</v>
      </c>
      <c r="FY69" s="130">
        <v>1E-3</v>
      </c>
      <c r="FZ69" s="130">
        <v>0</v>
      </c>
      <c r="GA69" s="130">
        <v>1E-3</v>
      </c>
      <c r="GB69" s="130">
        <v>0</v>
      </c>
      <c r="GC69" s="130">
        <v>0</v>
      </c>
      <c r="GD69" s="130">
        <v>0</v>
      </c>
      <c r="GE69" s="130">
        <v>0</v>
      </c>
      <c r="GF69" s="130">
        <v>2E-3</v>
      </c>
      <c r="GG69" s="130">
        <v>0</v>
      </c>
      <c r="GH69" s="130">
        <v>1E-3</v>
      </c>
      <c r="GI69" s="130">
        <v>0</v>
      </c>
      <c r="GJ69" s="130">
        <v>0</v>
      </c>
      <c r="GK69" s="130">
        <v>0.01</v>
      </c>
      <c r="GL69" s="130">
        <v>1E-3</v>
      </c>
      <c r="GM69" s="130">
        <v>4.0000000000000001E-3</v>
      </c>
      <c r="GN69" s="130">
        <v>0</v>
      </c>
      <c r="GO69" s="130">
        <v>7.0000000000000001E-3</v>
      </c>
      <c r="GP69" s="130">
        <v>3.0000000000000001E-3</v>
      </c>
      <c r="GQ69" s="130">
        <v>1.7000000000000001E-2</v>
      </c>
      <c r="GR69" s="130">
        <v>0.158</v>
      </c>
      <c r="GS69" s="130">
        <v>1.2999999999999999E-2</v>
      </c>
      <c r="GT69" s="130">
        <v>1.4E-2</v>
      </c>
      <c r="GU69" s="130">
        <v>2.3E-2</v>
      </c>
      <c r="GV69" s="130">
        <v>6.9000000000000006E-2</v>
      </c>
      <c r="GW69" s="130">
        <v>3.0000000000000001E-3</v>
      </c>
      <c r="GX69" s="130">
        <v>7.0000000000000001E-3</v>
      </c>
      <c r="GY69" s="130">
        <v>0</v>
      </c>
      <c r="GZ69" s="130">
        <v>0</v>
      </c>
      <c r="HA69" s="130">
        <v>0</v>
      </c>
      <c r="HB69" s="130">
        <v>0</v>
      </c>
      <c r="HC69" s="130">
        <v>0</v>
      </c>
      <c r="HD69" s="130">
        <v>0</v>
      </c>
      <c r="HE69" s="130">
        <v>6.0000000000000001E-3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3.0000000000000001E-3</v>
      </c>
      <c r="HM69" s="130">
        <v>0</v>
      </c>
      <c r="HN69" s="130">
        <v>1E-3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2E-3</v>
      </c>
      <c r="IF69" s="130">
        <v>0</v>
      </c>
      <c r="IG69" s="130">
        <v>0</v>
      </c>
      <c r="IH69" s="130">
        <v>0</v>
      </c>
      <c r="II69" s="130">
        <v>8.4000000000000005E-2</v>
      </c>
      <c r="IJ69" s="130">
        <v>1.4E-2</v>
      </c>
      <c r="IK69" s="130">
        <v>0.50800000000000001</v>
      </c>
      <c r="IL69" s="130">
        <v>6.0000000000000001E-3</v>
      </c>
      <c r="IM69" s="130">
        <v>4.0000000000000001E-3</v>
      </c>
      <c r="IN69" s="130">
        <v>4.0000000000000001E-3</v>
      </c>
      <c r="IO69" s="130">
        <v>4.0000000000000001E-3</v>
      </c>
      <c r="IP69" s="130">
        <v>1.2E-2</v>
      </c>
      <c r="IQ69" s="130">
        <v>2.3E-2</v>
      </c>
      <c r="IR69" s="130">
        <v>1E-3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2E-3</v>
      </c>
      <c r="IY69" s="130">
        <v>2.4E-2</v>
      </c>
      <c r="IZ69" s="130">
        <v>4.0000000000000001E-3</v>
      </c>
      <c r="JA69" s="130">
        <v>1.7000000000000001E-2</v>
      </c>
      <c r="JB69" s="130">
        <v>1E-3</v>
      </c>
      <c r="JC69" s="130">
        <v>2E-3</v>
      </c>
      <c r="JD69" s="130">
        <v>0</v>
      </c>
      <c r="JE69" s="130">
        <v>0</v>
      </c>
      <c r="JF69" s="130">
        <v>707.25599999999997</v>
      </c>
      <c r="JG69" s="130">
        <v>668.74699999999996</v>
      </c>
      <c r="JH69" s="130">
        <v>0</v>
      </c>
      <c r="JI69" s="130">
        <v>0</v>
      </c>
      <c r="JJ69" s="130">
        <v>0</v>
      </c>
      <c r="JK69" s="130">
        <v>38.509</v>
      </c>
      <c r="JL69" s="130">
        <v>0</v>
      </c>
    </row>
    <row r="70" spans="1:272">
      <c r="A70" s="75" t="s">
        <v>336</v>
      </c>
      <c r="B70" s="131">
        <v>1303.471</v>
      </c>
      <c r="C70" s="131">
        <v>1218.193</v>
      </c>
      <c r="D70" s="131">
        <v>0</v>
      </c>
      <c r="E70" s="131">
        <v>0</v>
      </c>
      <c r="F70" s="131">
        <v>8.9999999999999993E-3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0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.03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7.0209999999999999</v>
      </c>
      <c r="AZ70" s="131">
        <v>9.4E-2</v>
      </c>
      <c r="BA70" s="131">
        <v>0.26900000000000002</v>
      </c>
      <c r="BB70" s="131">
        <v>2.0840000000000001</v>
      </c>
      <c r="BC70" s="131">
        <v>1.1100000000000001</v>
      </c>
      <c r="BD70" s="131">
        <v>2.5510000000000002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0.26700000000000002</v>
      </c>
      <c r="BN70" s="131">
        <v>155.654</v>
      </c>
      <c r="BO70" s="131">
        <v>608.12900000000002</v>
      </c>
      <c r="BP70" s="131">
        <v>311.88600000000002</v>
      </c>
      <c r="BQ70" s="131">
        <v>0</v>
      </c>
      <c r="BR70" s="131">
        <v>1.4890000000000001</v>
      </c>
      <c r="BS70" s="131">
        <v>2.42</v>
      </c>
      <c r="BT70" s="131">
        <v>0</v>
      </c>
      <c r="BU70" s="131">
        <v>0</v>
      </c>
      <c r="BV70" s="131">
        <v>0</v>
      </c>
      <c r="BW70" s="131">
        <v>10.794</v>
      </c>
      <c r="BX70" s="131">
        <v>0.751</v>
      </c>
      <c r="BY70" s="131">
        <v>7.88</v>
      </c>
      <c r="BZ70" s="131">
        <v>0</v>
      </c>
      <c r="CA70" s="131">
        <v>0</v>
      </c>
      <c r="CB70" s="131">
        <v>0</v>
      </c>
      <c r="CC70" s="131">
        <v>0</v>
      </c>
      <c r="CD70" s="131">
        <v>4.4809999999999999</v>
      </c>
      <c r="CE70" s="131">
        <v>6.9710000000000001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.68</v>
      </c>
      <c r="DE70" s="131">
        <v>0</v>
      </c>
      <c r="DF70" s="131">
        <v>0</v>
      </c>
      <c r="DG70" s="131">
        <v>0</v>
      </c>
      <c r="DH70" s="131">
        <v>11.984999999999999</v>
      </c>
      <c r="DI70" s="131">
        <v>0</v>
      </c>
      <c r="DJ70" s="131">
        <v>0.38500000000000001</v>
      </c>
      <c r="DK70" s="131">
        <v>0</v>
      </c>
      <c r="DL70" s="131">
        <v>0</v>
      </c>
      <c r="DM70" s="131">
        <v>8.5739999999999998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1E-3</v>
      </c>
      <c r="DV70" s="131">
        <v>7.8220000000000001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1.2E-2</v>
      </c>
      <c r="GH70" s="131">
        <v>5.1999999999999998E-2</v>
      </c>
      <c r="GI70" s="131">
        <v>0</v>
      </c>
      <c r="GJ70" s="131">
        <v>0</v>
      </c>
      <c r="GK70" s="131">
        <v>0</v>
      </c>
      <c r="GL70" s="131">
        <v>2E-3</v>
      </c>
      <c r="GM70" s="131">
        <v>0</v>
      </c>
      <c r="GN70" s="131">
        <v>0</v>
      </c>
      <c r="GO70" s="131">
        <v>0</v>
      </c>
      <c r="GP70" s="131">
        <v>0</v>
      </c>
      <c r="GQ70" s="131">
        <v>32.014000000000003</v>
      </c>
      <c r="GR70" s="131">
        <v>0</v>
      </c>
      <c r="GS70" s="131">
        <v>0</v>
      </c>
      <c r="GT70" s="131">
        <v>0</v>
      </c>
      <c r="GU70" s="131">
        <v>0</v>
      </c>
      <c r="GV70" s="131">
        <v>18.873999999999999</v>
      </c>
      <c r="GW70" s="131">
        <v>0</v>
      </c>
      <c r="GX70" s="131">
        <v>9.1229999999999993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0.189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6.6000000000000003E-2</v>
      </c>
      <c r="IJ70" s="131">
        <v>0</v>
      </c>
      <c r="IK70" s="131">
        <v>1.17</v>
      </c>
      <c r="IL70" s="131">
        <v>3.2250000000000001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.129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0</v>
      </c>
      <c r="JE70" s="131">
        <v>0</v>
      </c>
      <c r="JF70" s="131">
        <v>85.278000000000006</v>
      </c>
      <c r="JG70" s="131">
        <v>34.023000000000003</v>
      </c>
      <c r="JH70" s="131">
        <v>0</v>
      </c>
      <c r="JI70" s="131">
        <v>0</v>
      </c>
      <c r="JJ70" s="131">
        <v>0</v>
      </c>
      <c r="JK70" s="131">
        <v>51.255000000000003</v>
      </c>
      <c r="JL70" s="131">
        <v>0</v>
      </c>
    </row>
    <row r="71" spans="1:272">
      <c r="A71" s="74" t="s">
        <v>337</v>
      </c>
      <c r="B71" s="130">
        <v>8816.2219999999998</v>
      </c>
      <c r="C71" s="130">
        <v>1816.396</v>
      </c>
      <c r="D71" s="130">
        <v>0</v>
      </c>
      <c r="E71" s="130">
        <v>0.51500000000000001</v>
      </c>
      <c r="F71" s="130">
        <v>1.1499999999999999</v>
      </c>
      <c r="G71" s="130">
        <v>0.23200000000000001</v>
      </c>
      <c r="H71" s="130">
        <v>0.28000000000000003</v>
      </c>
      <c r="I71" s="130">
        <v>0</v>
      </c>
      <c r="J71" s="130">
        <v>0</v>
      </c>
      <c r="K71" s="130">
        <v>10.997</v>
      </c>
      <c r="L71" s="130">
        <v>0</v>
      </c>
      <c r="M71" s="130">
        <v>0.38300000000000001</v>
      </c>
      <c r="N71" s="130">
        <v>3.2000000000000001E-2</v>
      </c>
      <c r="O71" s="130">
        <v>0</v>
      </c>
      <c r="P71" s="130">
        <v>2E-3</v>
      </c>
      <c r="Q71" s="130">
        <v>0.25600000000000001</v>
      </c>
      <c r="R71" s="130">
        <v>0.01</v>
      </c>
      <c r="S71" s="130">
        <v>1E-3</v>
      </c>
      <c r="T71" s="130">
        <v>0.14499999999999999</v>
      </c>
      <c r="U71" s="130">
        <v>1E-3</v>
      </c>
      <c r="V71" s="130">
        <v>8.0000000000000002E-3</v>
      </c>
      <c r="W71" s="130">
        <v>0</v>
      </c>
      <c r="X71" s="130">
        <v>7.0000000000000001E-3</v>
      </c>
      <c r="Y71" s="130">
        <v>0.13800000000000001</v>
      </c>
      <c r="Z71" s="130">
        <v>0.249</v>
      </c>
      <c r="AA71" s="130">
        <v>6.72</v>
      </c>
      <c r="AB71" s="130">
        <v>2.8000000000000001E-2</v>
      </c>
      <c r="AC71" s="130">
        <v>0.85899999999999999</v>
      </c>
      <c r="AD71" s="130">
        <v>1.7999999999999999E-2</v>
      </c>
      <c r="AE71" s="130">
        <v>0.32600000000000001</v>
      </c>
      <c r="AF71" s="130">
        <v>2.16</v>
      </c>
      <c r="AG71" s="130">
        <v>6.9000000000000006E-2</v>
      </c>
      <c r="AH71" s="130">
        <v>6.0000000000000001E-3</v>
      </c>
      <c r="AI71" s="130">
        <v>1.2999999999999999E-2</v>
      </c>
      <c r="AJ71" s="130">
        <v>0</v>
      </c>
      <c r="AK71" s="130">
        <v>3.0000000000000001E-3</v>
      </c>
      <c r="AL71" s="130">
        <v>0</v>
      </c>
      <c r="AM71" s="130">
        <v>0.98699999999999999</v>
      </c>
      <c r="AN71" s="130">
        <v>7.0000000000000001E-3</v>
      </c>
      <c r="AO71" s="130">
        <v>5.7519999999999998</v>
      </c>
      <c r="AP71" s="130">
        <v>31.888999999999999</v>
      </c>
      <c r="AQ71" s="130">
        <v>48.293999999999997</v>
      </c>
      <c r="AR71" s="130">
        <v>30.835999999999999</v>
      </c>
      <c r="AS71" s="130">
        <v>38.683</v>
      </c>
      <c r="AT71" s="130">
        <v>17.966999999999999</v>
      </c>
      <c r="AU71" s="130">
        <v>1.6639999999999999</v>
      </c>
      <c r="AV71" s="130">
        <v>26.76</v>
      </c>
      <c r="AW71" s="130">
        <v>18.353000000000002</v>
      </c>
      <c r="AX71" s="130">
        <v>50.444000000000003</v>
      </c>
      <c r="AY71" s="130">
        <v>0.154</v>
      </c>
      <c r="AZ71" s="130">
        <v>2.3809999999999998</v>
      </c>
      <c r="BA71" s="130">
        <v>3.4580000000000002</v>
      </c>
      <c r="BB71" s="130">
        <v>1.02</v>
      </c>
      <c r="BC71" s="130">
        <v>1.9530000000000001</v>
      </c>
      <c r="BD71" s="130">
        <v>7.8559999999999999</v>
      </c>
      <c r="BE71" s="130">
        <v>3.7360000000000002</v>
      </c>
      <c r="BF71" s="130">
        <v>92.682000000000002</v>
      </c>
      <c r="BG71" s="130">
        <v>3.2029999999999998</v>
      </c>
      <c r="BH71" s="130">
        <v>0.20599999999999999</v>
      </c>
      <c r="BI71" s="130">
        <v>5.5060000000000002</v>
      </c>
      <c r="BJ71" s="130">
        <v>1.159</v>
      </c>
      <c r="BK71" s="130">
        <v>0.18099999999999999</v>
      </c>
      <c r="BL71" s="130">
        <v>8.0000000000000002E-3</v>
      </c>
      <c r="BM71" s="130">
        <v>8.3219999999999992</v>
      </c>
      <c r="BN71" s="130">
        <v>63.527999999999999</v>
      </c>
      <c r="BO71" s="130">
        <v>26.321000000000002</v>
      </c>
      <c r="BP71" s="130">
        <v>16.952999999999999</v>
      </c>
      <c r="BQ71" s="130">
        <v>7.1539999999999999</v>
      </c>
      <c r="BR71" s="130">
        <v>3.1909999999999998</v>
      </c>
      <c r="BS71" s="130">
        <v>0.59299999999999997</v>
      </c>
      <c r="BT71" s="130">
        <v>3.7679999999999998</v>
      </c>
      <c r="BU71" s="130">
        <v>68.966999999999999</v>
      </c>
      <c r="BV71" s="130">
        <v>2.855</v>
      </c>
      <c r="BW71" s="130">
        <v>15.95</v>
      </c>
      <c r="BX71" s="130">
        <v>6.5350000000000001</v>
      </c>
      <c r="BY71" s="130">
        <v>48.984000000000002</v>
      </c>
      <c r="BZ71" s="130">
        <v>4.1269999999999998</v>
      </c>
      <c r="CA71" s="130">
        <v>11.22</v>
      </c>
      <c r="CB71" s="130">
        <v>13.064</v>
      </c>
      <c r="CC71" s="130">
        <v>5.7350000000000003</v>
      </c>
      <c r="CD71" s="130">
        <v>12.612</v>
      </c>
      <c r="CE71" s="130">
        <v>1.3140000000000001</v>
      </c>
      <c r="CF71" s="130">
        <v>0.183</v>
      </c>
      <c r="CG71" s="130">
        <v>5.6319999999999997</v>
      </c>
      <c r="CH71" s="130">
        <v>0.55500000000000005</v>
      </c>
      <c r="CI71" s="130">
        <v>0.60799999999999998</v>
      </c>
      <c r="CJ71" s="130">
        <v>1.7549999999999999</v>
      </c>
      <c r="CK71" s="130">
        <v>3.0179999999999998</v>
      </c>
      <c r="CL71" s="130">
        <v>6.282</v>
      </c>
      <c r="CM71" s="130">
        <v>17.28</v>
      </c>
      <c r="CN71" s="130">
        <v>19.734999999999999</v>
      </c>
      <c r="CO71" s="130">
        <v>2.2570000000000001</v>
      </c>
      <c r="CP71" s="130">
        <v>1.5680000000000001</v>
      </c>
      <c r="CQ71" s="130">
        <v>1.329</v>
      </c>
      <c r="CR71" s="130">
        <v>0.41699999999999998</v>
      </c>
      <c r="CS71" s="130">
        <v>2.4500000000000002</v>
      </c>
      <c r="CT71" s="130">
        <v>0.78800000000000003</v>
      </c>
      <c r="CU71" s="130">
        <v>0.32200000000000001</v>
      </c>
      <c r="CV71" s="130">
        <v>0.26800000000000002</v>
      </c>
      <c r="CW71" s="130">
        <v>2.4260000000000002</v>
      </c>
      <c r="CX71" s="130">
        <v>0.40699999999999997</v>
      </c>
      <c r="CY71" s="130">
        <v>3.1</v>
      </c>
      <c r="CZ71" s="130">
        <v>3.823</v>
      </c>
      <c r="DA71" s="130">
        <v>43.201000000000001</v>
      </c>
      <c r="DB71" s="130">
        <v>4.5620000000000003</v>
      </c>
      <c r="DC71" s="130">
        <v>22.579000000000001</v>
      </c>
      <c r="DD71" s="130">
        <v>14.664999999999999</v>
      </c>
      <c r="DE71" s="130">
        <v>3.1230000000000002</v>
      </c>
      <c r="DF71" s="130">
        <v>0.39500000000000002</v>
      </c>
      <c r="DG71" s="130">
        <v>1.5449999999999999</v>
      </c>
      <c r="DH71" s="130">
        <v>9.0129999999999999</v>
      </c>
      <c r="DI71" s="130">
        <v>19</v>
      </c>
      <c r="DJ71" s="130">
        <v>2.371</v>
      </c>
      <c r="DK71" s="130">
        <v>0.44900000000000001</v>
      </c>
      <c r="DL71" s="130">
        <v>2.5910000000000002</v>
      </c>
      <c r="DM71" s="130">
        <v>50.603999999999999</v>
      </c>
      <c r="DN71" s="130">
        <v>0.85699999999999998</v>
      </c>
      <c r="DO71" s="130">
        <v>2.3E-2</v>
      </c>
      <c r="DP71" s="130">
        <v>8.5000000000000006E-2</v>
      </c>
      <c r="DQ71" s="130">
        <v>0.109</v>
      </c>
      <c r="DR71" s="130">
        <v>27.033999999999999</v>
      </c>
      <c r="DS71" s="130">
        <v>0.73099999999999998</v>
      </c>
      <c r="DT71" s="130">
        <v>0.17</v>
      </c>
      <c r="DU71" s="130">
        <v>31.163</v>
      </c>
      <c r="DV71" s="130">
        <v>38.093000000000004</v>
      </c>
      <c r="DW71" s="130">
        <v>168.346</v>
      </c>
      <c r="DX71" s="130">
        <v>381.00299999999999</v>
      </c>
      <c r="DY71" s="130">
        <v>0</v>
      </c>
      <c r="DZ71" s="130">
        <v>5.0000000000000001E-3</v>
      </c>
      <c r="EA71" s="130">
        <v>0.02</v>
      </c>
      <c r="EB71" s="130">
        <v>1.6E-2</v>
      </c>
      <c r="EC71" s="130">
        <v>1E-3</v>
      </c>
      <c r="ED71" s="130">
        <v>1.839</v>
      </c>
      <c r="EE71" s="130">
        <v>0.29199999999999998</v>
      </c>
      <c r="EF71" s="130">
        <v>0.28999999999999998</v>
      </c>
      <c r="EG71" s="130">
        <v>0</v>
      </c>
      <c r="EH71" s="130">
        <v>8.9999999999999993E-3</v>
      </c>
      <c r="EI71" s="130">
        <v>8.0000000000000002E-3</v>
      </c>
      <c r="EJ71" s="130">
        <v>3.0000000000000001E-3</v>
      </c>
      <c r="EK71" s="130">
        <v>0</v>
      </c>
      <c r="EL71" s="130">
        <v>0</v>
      </c>
      <c r="EM71" s="130">
        <v>5.0000000000000001E-3</v>
      </c>
      <c r="EN71" s="130">
        <v>0</v>
      </c>
      <c r="EO71" s="130">
        <v>0</v>
      </c>
      <c r="EP71" s="130">
        <v>2.1000000000000001E-2</v>
      </c>
      <c r="EQ71" s="130">
        <v>0</v>
      </c>
      <c r="ER71" s="130">
        <v>2.5000000000000001E-2</v>
      </c>
      <c r="ES71" s="130">
        <v>4.8000000000000001E-2</v>
      </c>
      <c r="ET71" s="130">
        <v>0.96599999999999997</v>
      </c>
      <c r="EU71" s="130">
        <v>1.7999999999999999E-2</v>
      </c>
      <c r="EV71" s="130">
        <v>0.45</v>
      </c>
      <c r="EW71" s="130">
        <v>1.724</v>
      </c>
      <c r="EX71" s="130">
        <v>1.2E-2</v>
      </c>
      <c r="EY71" s="130">
        <v>0.19800000000000001</v>
      </c>
      <c r="EZ71" s="130">
        <v>0.39700000000000002</v>
      </c>
      <c r="FA71" s="130">
        <v>7.0000000000000001E-3</v>
      </c>
      <c r="FB71" s="130">
        <v>0.182</v>
      </c>
      <c r="FC71" s="130">
        <v>0.01</v>
      </c>
      <c r="FD71" s="130">
        <v>2.1999999999999999E-2</v>
      </c>
      <c r="FE71" s="130">
        <v>0</v>
      </c>
      <c r="FF71" s="130">
        <v>4.1000000000000002E-2</v>
      </c>
      <c r="FG71" s="130">
        <v>9.9000000000000005E-2</v>
      </c>
      <c r="FH71" s="130">
        <v>1E-3</v>
      </c>
      <c r="FI71" s="130">
        <v>2.8000000000000001E-2</v>
      </c>
      <c r="FJ71" s="130">
        <v>2.9000000000000001E-2</v>
      </c>
      <c r="FK71" s="130">
        <v>1.2E-2</v>
      </c>
      <c r="FL71" s="130">
        <v>0</v>
      </c>
      <c r="FM71" s="130">
        <v>0.31</v>
      </c>
      <c r="FN71" s="130">
        <v>0.19700000000000001</v>
      </c>
      <c r="FO71" s="130">
        <v>0.56200000000000006</v>
      </c>
      <c r="FP71" s="130">
        <v>1.1559999999999999</v>
      </c>
      <c r="FQ71" s="130">
        <v>0.18</v>
      </c>
      <c r="FR71" s="130">
        <v>0.27200000000000002</v>
      </c>
      <c r="FS71" s="130">
        <v>0</v>
      </c>
      <c r="FT71" s="130">
        <v>3.3000000000000002E-2</v>
      </c>
      <c r="FU71" s="130">
        <v>0.19900000000000001</v>
      </c>
      <c r="FV71" s="130">
        <v>9.1999999999999998E-2</v>
      </c>
      <c r="FW71" s="130">
        <v>4.3090000000000002</v>
      </c>
      <c r="FX71" s="130">
        <v>0.03</v>
      </c>
      <c r="FY71" s="130">
        <v>0.42</v>
      </c>
      <c r="FZ71" s="130">
        <v>0.11</v>
      </c>
      <c r="GA71" s="130">
        <v>0.08</v>
      </c>
      <c r="GB71" s="130">
        <v>6.0999999999999999E-2</v>
      </c>
      <c r="GC71" s="130">
        <v>0.51900000000000002</v>
      </c>
      <c r="GD71" s="130">
        <v>4.0000000000000001E-3</v>
      </c>
      <c r="GE71" s="130">
        <v>0.61099999999999999</v>
      </c>
      <c r="GF71" s="130">
        <v>3.5110000000000001</v>
      </c>
      <c r="GG71" s="130">
        <v>5.2999999999999999E-2</v>
      </c>
      <c r="GH71" s="130">
        <v>0.40200000000000002</v>
      </c>
      <c r="GI71" s="130">
        <v>1.353</v>
      </c>
      <c r="GJ71" s="130">
        <v>0.55300000000000005</v>
      </c>
      <c r="GK71" s="130">
        <v>0.32800000000000001</v>
      </c>
      <c r="GL71" s="130">
        <v>0.53800000000000003</v>
      </c>
      <c r="GM71" s="130">
        <v>0.192</v>
      </c>
      <c r="GN71" s="130">
        <v>8.7999999999999995E-2</v>
      </c>
      <c r="GO71" s="130">
        <v>0.41699999999999998</v>
      </c>
      <c r="GP71" s="130">
        <v>6.8000000000000005E-2</v>
      </c>
      <c r="GQ71" s="130">
        <v>7.4999999999999997E-2</v>
      </c>
      <c r="GR71" s="130">
        <v>1.075</v>
      </c>
      <c r="GS71" s="130">
        <v>0.439</v>
      </c>
      <c r="GT71" s="130">
        <v>0.185</v>
      </c>
      <c r="GU71" s="130">
        <v>1.7000000000000001E-2</v>
      </c>
      <c r="GV71" s="130">
        <v>0.13400000000000001</v>
      </c>
      <c r="GW71" s="130">
        <v>0.48699999999999999</v>
      </c>
      <c r="GX71" s="130">
        <v>1.9930000000000001</v>
      </c>
      <c r="GY71" s="130">
        <v>1E-3</v>
      </c>
      <c r="GZ71" s="130">
        <v>2.8479999999999999</v>
      </c>
      <c r="HA71" s="130">
        <v>2.1000000000000001E-2</v>
      </c>
      <c r="HB71" s="130">
        <v>1.0999999999999999E-2</v>
      </c>
      <c r="HC71" s="130">
        <v>0.32700000000000001</v>
      </c>
      <c r="HD71" s="130">
        <v>1E-3</v>
      </c>
      <c r="HE71" s="130">
        <v>6.6920000000000002</v>
      </c>
      <c r="HF71" s="130">
        <v>0.76400000000000001</v>
      </c>
      <c r="HG71" s="130">
        <v>0.27400000000000002</v>
      </c>
      <c r="HH71" s="130">
        <v>0.08</v>
      </c>
      <c r="HI71" s="130">
        <v>1.63</v>
      </c>
      <c r="HJ71" s="130">
        <v>2E-3</v>
      </c>
      <c r="HK71" s="130">
        <v>3.1E-2</v>
      </c>
      <c r="HL71" s="130">
        <v>11.176</v>
      </c>
      <c r="HM71" s="130">
        <v>0.01</v>
      </c>
      <c r="HN71" s="130">
        <v>2.012</v>
      </c>
      <c r="HO71" s="130">
        <v>1E-3</v>
      </c>
      <c r="HP71" s="130">
        <v>7.0000000000000001E-3</v>
      </c>
      <c r="HQ71" s="130">
        <v>1E-3</v>
      </c>
      <c r="HR71" s="130">
        <v>2.5999999999999999E-2</v>
      </c>
      <c r="HS71" s="130">
        <v>1.9E-2</v>
      </c>
      <c r="HT71" s="130">
        <v>3.2000000000000001E-2</v>
      </c>
      <c r="HU71" s="130">
        <v>2.5000000000000001E-2</v>
      </c>
      <c r="HV71" s="130">
        <v>0.29599999999999999</v>
      </c>
      <c r="HW71" s="130">
        <v>5.6000000000000001E-2</v>
      </c>
      <c r="HX71" s="130">
        <v>1E-3</v>
      </c>
      <c r="HY71" s="130">
        <v>9.1999999999999998E-2</v>
      </c>
      <c r="HZ71" s="130">
        <v>0</v>
      </c>
      <c r="IA71" s="130">
        <v>0.23100000000000001</v>
      </c>
      <c r="IB71" s="130">
        <v>2.8000000000000001E-2</v>
      </c>
      <c r="IC71" s="130">
        <v>5.1999999999999998E-2</v>
      </c>
      <c r="ID71" s="130">
        <v>0.13700000000000001</v>
      </c>
      <c r="IE71" s="130">
        <v>6.9000000000000006E-2</v>
      </c>
      <c r="IF71" s="130">
        <v>42.350999999999999</v>
      </c>
      <c r="IG71" s="130">
        <v>0</v>
      </c>
      <c r="IH71" s="130">
        <v>1.7000000000000001E-2</v>
      </c>
      <c r="II71" s="130">
        <v>8.4019999999999992</v>
      </c>
      <c r="IJ71" s="130">
        <v>0.52700000000000002</v>
      </c>
      <c r="IK71" s="130">
        <v>54.295999999999999</v>
      </c>
      <c r="IL71" s="130">
        <v>4.476</v>
      </c>
      <c r="IM71" s="130">
        <v>0.214</v>
      </c>
      <c r="IN71" s="130">
        <v>0.92</v>
      </c>
      <c r="IO71" s="130">
        <v>1.1379999999999999</v>
      </c>
      <c r="IP71" s="130">
        <v>2.2370000000000001</v>
      </c>
      <c r="IQ71" s="130">
        <v>1.024</v>
      </c>
      <c r="IR71" s="130">
        <v>3.7999999999999999E-2</v>
      </c>
      <c r="IS71" s="130">
        <v>0.03</v>
      </c>
      <c r="IT71" s="130">
        <v>0.157</v>
      </c>
      <c r="IU71" s="130">
        <v>2.1000000000000001E-2</v>
      </c>
      <c r="IV71" s="130">
        <v>1.2E-2</v>
      </c>
      <c r="IW71" s="130">
        <v>0</v>
      </c>
      <c r="IX71" s="130">
        <v>0.29199999999999998</v>
      </c>
      <c r="IY71" s="130">
        <v>2.3239999999999998</v>
      </c>
      <c r="IZ71" s="130">
        <v>0.38800000000000001</v>
      </c>
      <c r="JA71" s="130">
        <v>1.9119999999999999</v>
      </c>
      <c r="JB71" s="130">
        <v>0.105</v>
      </c>
      <c r="JC71" s="130">
        <v>3.6509999999999998</v>
      </c>
      <c r="JD71" s="130">
        <v>3.2000000000000001E-2</v>
      </c>
      <c r="JE71" s="130">
        <v>0.193</v>
      </c>
      <c r="JF71" s="130">
        <v>6999.826</v>
      </c>
      <c r="JG71" s="130">
        <v>6733.99</v>
      </c>
      <c r="JH71" s="130">
        <v>0</v>
      </c>
      <c r="JI71" s="130">
        <v>0</v>
      </c>
      <c r="JJ71" s="130">
        <v>0</v>
      </c>
      <c r="JK71" s="130">
        <v>265.83600000000001</v>
      </c>
      <c r="JL71" s="130">
        <v>0</v>
      </c>
    </row>
    <row r="72" spans="1:272">
      <c r="A72" s="75" t="s">
        <v>338</v>
      </c>
      <c r="B72" s="131">
        <v>2588.9470000000001</v>
      </c>
      <c r="C72" s="131">
        <v>1199.797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2.5000000000000001E-2</v>
      </c>
      <c r="N72" s="131">
        <v>0</v>
      </c>
      <c r="O72" s="131">
        <v>0</v>
      </c>
      <c r="P72" s="131">
        <v>0</v>
      </c>
      <c r="Q72" s="131">
        <v>0</v>
      </c>
      <c r="R72" s="131">
        <v>4.2000000000000003E-2</v>
      </c>
      <c r="S72" s="131">
        <v>0</v>
      </c>
      <c r="T72" s="131">
        <v>0.13</v>
      </c>
      <c r="U72" s="131">
        <v>2.1000000000000001E-2</v>
      </c>
      <c r="V72" s="131">
        <v>0.17299999999999999</v>
      </c>
      <c r="W72" s="131">
        <v>2.1480000000000001</v>
      </c>
      <c r="X72" s="131">
        <v>3.0000000000000001E-3</v>
      </c>
      <c r="Y72" s="131">
        <v>0.45200000000000001</v>
      </c>
      <c r="Z72" s="131">
        <v>0.76</v>
      </c>
      <c r="AA72" s="131">
        <v>45.064999999999998</v>
      </c>
      <c r="AB72" s="131">
        <v>3.194</v>
      </c>
      <c r="AC72" s="131">
        <v>0.97</v>
      </c>
      <c r="AD72" s="131">
        <v>0.02</v>
      </c>
      <c r="AE72" s="131">
        <v>1.5109999999999999</v>
      </c>
      <c r="AF72" s="131">
        <v>3.2149999999999999</v>
      </c>
      <c r="AG72" s="131">
        <v>3.1070000000000002</v>
      </c>
      <c r="AH72" s="131">
        <v>0</v>
      </c>
      <c r="AI72" s="131">
        <v>2E-3</v>
      </c>
      <c r="AJ72" s="131">
        <v>0</v>
      </c>
      <c r="AK72" s="131">
        <v>0.19800000000000001</v>
      </c>
      <c r="AL72" s="131">
        <v>0.49299999999999999</v>
      </c>
      <c r="AM72" s="131">
        <v>5.0000000000000001E-3</v>
      </c>
      <c r="AN72" s="131">
        <v>4.9000000000000002E-2</v>
      </c>
      <c r="AO72" s="131">
        <v>0.26700000000000002</v>
      </c>
      <c r="AP72" s="131">
        <v>0.64600000000000002</v>
      </c>
      <c r="AQ72" s="131">
        <v>1.478</v>
      </c>
      <c r="AR72" s="131">
        <v>0.48799999999999999</v>
      </c>
      <c r="AS72" s="131">
        <v>0.90600000000000003</v>
      </c>
      <c r="AT72" s="131">
        <v>4.0999999999999996</v>
      </c>
      <c r="AU72" s="131">
        <v>1.2E-2</v>
      </c>
      <c r="AV72" s="131">
        <v>2.8250000000000002</v>
      </c>
      <c r="AW72" s="131">
        <v>0.373</v>
      </c>
      <c r="AX72" s="131">
        <v>8.0510000000000002</v>
      </c>
      <c r="AY72" s="131">
        <v>3.6999999999999998E-2</v>
      </c>
      <c r="AZ72" s="131">
        <v>0.253</v>
      </c>
      <c r="BA72" s="131">
        <v>0.312</v>
      </c>
      <c r="BB72" s="131">
        <v>0.03</v>
      </c>
      <c r="BC72" s="131">
        <v>0.1</v>
      </c>
      <c r="BD72" s="131">
        <v>0.21299999999999999</v>
      </c>
      <c r="BE72" s="131">
        <v>0.16900000000000001</v>
      </c>
      <c r="BF72" s="131">
        <v>0.315</v>
      </c>
      <c r="BG72" s="131">
        <v>1.0249999999999999</v>
      </c>
      <c r="BH72" s="131">
        <v>0.03</v>
      </c>
      <c r="BI72" s="131">
        <v>0.89200000000000002</v>
      </c>
      <c r="BJ72" s="131">
        <v>2.5999999999999999E-2</v>
      </c>
      <c r="BK72" s="131">
        <v>0.14499999999999999</v>
      </c>
      <c r="BL72" s="131">
        <v>0.14399999999999999</v>
      </c>
      <c r="BM72" s="131">
        <v>13.619</v>
      </c>
      <c r="BN72" s="131">
        <v>0.434</v>
      </c>
      <c r="BO72" s="131">
        <v>1.343</v>
      </c>
      <c r="BP72" s="131">
        <v>82.451999999999998</v>
      </c>
      <c r="BQ72" s="131">
        <v>1.7629999999999999</v>
      </c>
      <c r="BR72" s="131">
        <v>0.93799999999999994</v>
      </c>
      <c r="BS72" s="131">
        <v>4.7E-2</v>
      </c>
      <c r="BT72" s="131">
        <v>0.13700000000000001</v>
      </c>
      <c r="BU72" s="131">
        <v>0.63400000000000001</v>
      </c>
      <c r="BV72" s="131">
        <v>0.106</v>
      </c>
      <c r="BW72" s="131">
        <v>0.81699999999999995</v>
      </c>
      <c r="BX72" s="131">
        <v>1.8069999999999999</v>
      </c>
      <c r="BY72" s="131">
        <v>3.2949999999999999</v>
      </c>
      <c r="BZ72" s="131">
        <v>0.26800000000000002</v>
      </c>
      <c r="CA72" s="131">
        <v>0.111</v>
      </c>
      <c r="CB72" s="131">
        <v>0.68</v>
      </c>
      <c r="CC72" s="131">
        <v>1.6379999999999999</v>
      </c>
      <c r="CD72" s="131">
        <v>5.6000000000000001E-2</v>
      </c>
      <c r="CE72" s="131">
        <v>0.32900000000000001</v>
      </c>
      <c r="CF72" s="131">
        <v>7.2999999999999995E-2</v>
      </c>
      <c r="CG72" s="131">
        <v>0.41899999999999998</v>
      </c>
      <c r="CH72" s="131">
        <v>1E-3</v>
      </c>
      <c r="CI72" s="131">
        <v>9.9000000000000005E-2</v>
      </c>
      <c r="CJ72" s="131">
        <v>0.13400000000000001</v>
      </c>
      <c r="CK72" s="131">
        <v>0.254</v>
      </c>
      <c r="CL72" s="131">
        <v>0.34399999999999997</v>
      </c>
      <c r="CM72" s="131">
        <v>22.361000000000001</v>
      </c>
      <c r="CN72" s="131">
        <v>0.183</v>
      </c>
      <c r="CO72" s="131">
        <v>6.4000000000000001E-2</v>
      </c>
      <c r="CP72" s="131">
        <v>0.56100000000000005</v>
      </c>
      <c r="CQ72" s="131">
        <v>0.59199999999999997</v>
      </c>
      <c r="CR72" s="131">
        <v>0.17599999999999999</v>
      </c>
      <c r="CS72" s="131">
        <v>0.56599999999999995</v>
      </c>
      <c r="CT72" s="131">
        <v>0.36499999999999999</v>
      </c>
      <c r="CU72" s="131">
        <v>0.39100000000000001</v>
      </c>
      <c r="CV72" s="131">
        <v>0.17699999999999999</v>
      </c>
      <c r="CW72" s="131">
        <v>0.755</v>
      </c>
      <c r="CX72" s="131">
        <v>2E-3</v>
      </c>
      <c r="CY72" s="131">
        <v>3.718</v>
      </c>
      <c r="CZ72" s="131">
        <v>1.149</v>
      </c>
      <c r="DA72" s="131">
        <v>0.13200000000000001</v>
      </c>
      <c r="DB72" s="131">
        <v>3.9359999999999999</v>
      </c>
      <c r="DC72" s="131">
        <v>5.47</v>
      </c>
      <c r="DD72" s="131">
        <v>4.718</v>
      </c>
      <c r="DE72" s="131">
        <v>2.9000000000000001E-2</v>
      </c>
      <c r="DF72" s="131">
        <v>3.3000000000000002E-2</v>
      </c>
      <c r="DG72" s="131">
        <v>0.06</v>
      </c>
      <c r="DH72" s="131">
        <v>7.0000000000000001E-3</v>
      </c>
      <c r="DI72" s="131">
        <v>0.80700000000000005</v>
      </c>
      <c r="DJ72" s="131">
        <v>1.77</v>
      </c>
      <c r="DK72" s="131">
        <v>0.32600000000000001</v>
      </c>
      <c r="DL72" s="131">
        <v>0.09</v>
      </c>
      <c r="DM72" s="131">
        <v>5.9269999999999996</v>
      </c>
      <c r="DN72" s="131">
        <v>0.17899999999999999</v>
      </c>
      <c r="DO72" s="131">
        <v>2E-3</v>
      </c>
      <c r="DP72" s="131">
        <v>0.13900000000000001</v>
      </c>
      <c r="DQ72" s="131">
        <v>7.5999999999999998E-2</v>
      </c>
      <c r="DR72" s="131">
        <v>0.90500000000000003</v>
      </c>
      <c r="DS72" s="131">
        <v>0.20100000000000001</v>
      </c>
      <c r="DT72" s="131">
        <v>0.11700000000000001</v>
      </c>
      <c r="DU72" s="131">
        <v>1.716</v>
      </c>
      <c r="DV72" s="131">
        <v>2.4990000000000001</v>
      </c>
      <c r="DW72" s="131">
        <v>104.05200000000001</v>
      </c>
      <c r="DX72" s="131">
        <v>95.028000000000006</v>
      </c>
      <c r="DY72" s="131">
        <v>7.0000000000000007E-2</v>
      </c>
      <c r="DZ72" s="131">
        <v>3.6999999999999998E-2</v>
      </c>
      <c r="EA72" s="131">
        <v>0</v>
      </c>
      <c r="EB72" s="131">
        <v>0.82799999999999996</v>
      </c>
      <c r="EC72" s="131">
        <v>3.9E-2</v>
      </c>
      <c r="ED72" s="131">
        <v>6.7430000000000003</v>
      </c>
      <c r="EE72" s="131">
        <v>2.194</v>
      </c>
      <c r="EF72" s="131">
        <v>5.8849999999999998</v>
      </c>
      <c r="EG72" s="131">
        <v>1E-3</v>
      </c>
      <c r="EH72" s="131">
        <v>0.126</v>
      </c>
      <c r="EI72" s="131">
        <v>0.11799999999999999</v>
      </c>
      <c r="EJ72" s="131">
        <v>4.1000000000000002E-2</v>
      </c>
      <c r="EK72" s="131">
        <v>0</v>
      </c>
      <c r="EL72" s="131">
        <v>0</v>
      </c>
      <c r="EM72" s="131">
        <v>7.0000000000000007E-2</v>
      </c>
      <c r="EN72" s="131">
        <v>3.1E-2</v>
      </c>
      <c r="EO72" s="131">
        <v>0</v>
      </c>
      <c r="EP72" s="131">
        <v>8.7999999999999995E-2</v>
      </c>
      <c r="EQ72" s="131">
        <v>2.5999999999999999E-2</v>
      </c>
      <c r="ER72" s="131">
        <v>0.1</v>
      </c>
      <c r="ES72" s="131">
        <v>0.63200000000000001</v>
      </c>
      <c r="ET72" s="131">
        <v>5.9880000000000004</v>
      </c>
      <c r="EU72" s="131">
        <v>7.2999999999999995E-2</v>
      </c>
      <c r="EV72" s="131">
        <v>5.0999999999999997E-2</v>
      </c>
      <c r="EW72" s="131">
        <v>0.251</v>
      </c>
      <c r="EX72" s="131">
        <v>4.8000000000000001E-2</v>
      </c>
      <c r="EY72" s="131">
        <v>3.1579999999999999</v>
      </c>
      <c r="EZ72" s="131">
        <v>0.79700000000000004</v>
      </c>
      <c r="FA72" s="131">
        <v>2E-3</v>
      </c>
      <c r="FB72" s="131">
        <v>0.81399999999999995</v>
      </c>
      <c r="FC72" s="131">
        <v>0.108</v>
      </c>
      <c r="FD72" s="131">
        <v>0.29899999999999999</v>
      </c>
      <c r="FE72" s="131">
        <v>0</v>
      </c>
      <c r="FF72" s="131">
        <v>1.7869999999999999</v>
      </c>
      <c r="FG72" s="131">
        <v>3.9119999999999999</v>
      </c>
      <c r="FH72" s="131">
        <v>2.8000000000000001E-2</v>
      </c>
      <c r="FI72" s="131">
        <v>0.48599999999999999</v>
      </c>
      <c r="FJ72" s="131">
        <v>1.7000000000000001E-2</v>
      </c>
      <c r="FK72" s="131">
        <v>2.9000000000000001E-2</v>
      </c>
      <c r="FL72" s="131">
        <v>1.9630000000000001</v>
      </c>
      <c r="FM72" s="131">
        <v>130.27600000000001</v>
      </c>
      <c r="FN72" s="131">
        <v>6.7380000000000004</v>
      </c>
      <c r="FO72" s="131">
        <v>1.881</v>
      </c>
      <c r="FP72" s="131">
        <v>15.336</v>
      </c>
      <c r="FQ72" s="131">
        <v>0.54200000000000004</v>
      </c>
      <c r="FR72" s="131">
        <v>0.78600000000000003</v>
      </c>
      <c r="FS72" s="131">
        <v>1E-3</v>
      </c>
      <c r="FT72" s="131">
        <v>0.59199999999999997</v>
      </c>
      <c r="FU72" s="131">
        <v>13.012</v>
      </c>
      <c r="FV72" s="131">
        <v>0.316</v>
      </c>
      <c r="FW72" s="131">
        <v>51.713999999999999</v>
      </c>
      <c r="FX72" s="131">
        <v>59.65</v>
      </c>
      <c r="FY72" s="131">
        <v>1E-3</v>
      </c>
      <c r="FZ72" s="131">
        <v>0.29099999999999998</v>
      </c>
      <c r="GA72" s="131">
        <v>7.3999999999999996E-2</v>
      </c>
      <c r="GB72" s="131">
        <v>0.108</v>
      </c>
      <c r="GC72" s="131">
        <v>0.33600000000000002</v>
      </c>
      <c r="GD72" s="131">
        <v>2E-3</v>
      </c>
      <c r="GE72" s="131">
        <v>3.5019999999999998</v>
      </c>
      <c r="GF72" s="131">
        <v>20.89</v>
      </c>
      <c r="GG72" s="131">
        <v>0.39600000000000002</v>
      </c>
      <c r="GH72" s="131">
        <v>1E-3</v>
      </c>
      <c r="GI72" s="131">
        <v>2.927</v>
      </c>
      <c r="GJ72" s="131">
        <v>1.2210000000000001</v>
      </c>
      <c r="GK72" s="131">
        <v>2.0419999999999998</v>
      </c>
      <c r="GL72" s="131">
        <v>0.40699999999999997</v>
      </c>
      <c r="GM72" s="131">
        <v>0.30399999999999999</v>
      </c>
      <c r="GN72" s="131">
        <v>0.30499999999999999</v>
      </c>
      <c r="GO72" s="131">
        <v>0.58699999999999997</v>
      </c>
      <c r="GP72" s="131">
        <v>8.1000000000000003E-2</v>
      </c>
      <c r="GQ72" s="131">
        <v>0.246</v>
      </c>
      <c r="GR72" s="131">
        <v>7.7850000000000001</v>
      </c>
      <c r="GS72" s="131">
        <v>0.74</v>
      </c>
      <c r="GT72" s="131">
        <v>0.55500000000000005</v>
      </c>
      <c r="GU72" s="131">
        <v>0.22</v>
      </c>
      <c r="GV72" s="131">
        <v>1.046</v>
      </c>
      <c r="GW72" s="131">
        <v>0.93200000000000005</v>
      </c>
      <c r="GX72" s="131">
        <v>39.253999999999998</v>
      </c>
      <c r="GY72" s="131">
        <v>2.1000000000000001E-2</v>
      </c>
      <c r="GZ72" s="131">
        <v>14.552</v>
      </c>
      <c r="HA72" s="131">
        <v>0.81699999999999995</v>
      </c>
      <c r="HB72" s="131">
        <v>0.02</v>
      </c>
      <c r="HC72" s="131">
        <v>1.357</v>
      </c>
      <c r="HD72" s="131">
        <v>4.5999999999999999E-2</v>
      </c>
      <c r="HE72" s="131">
        <v>10.32</v>
      </c>
      <c r="HF72" s="131">
        <v>2.0750000000000002</v>
      </c>
      <c r="HG72" s="131">
        <v>0.54700000000000004</v>
      </c>
      <c r="HH72" s="131">
        <v>7.1999999999999995E-2</v>
      </c>
      <c r="HI72" s="131">
        <v>1.252</v>
      </c>
      <c r="HJ72" s="131">
        <v>8.0000000000000002E-3</v>
      </c>
      <c r="HK72" s="131">
        <v>9.9000000000000005E-2</v>
      </c>
      <c r="HL72" s="131">
        <v>15.487</v>
      </c>
      <c r="HM72" s="131">
        <v>5.0999999999999997E-2</v>
      </c>
      <c r="HN72" s="131">
        <v>3.581</v>
      </c>
      <c r="HO72" s="131">
        <v>6.0000000000000001E-3</v>
      </c>
      <c r="HP72" s="131">
        <v>1.2999999999999999E-2</v>
      </c>
      <c r="HQ72" s="131">
        <v>4.0000000000000001E-3</v>
      </c>
      <c r="HR72" s="131">
        <v>0.20100000000000001</v>
      </c>
      <c r="HS72" s="131">
        <v>1.3280000000000001</v>
      </c>
      <c r="HT72" s="131">
        <v>4.7E-2</v>
      </c>
      <c r="HU72" s="131">
        <v>0.01</v>
      </c>
      <c r="HV72" s="131">
        <v>3.2120000000000002</v>
      </c>
      <c r="HW72" s="131">
        <v>2.5000000000000001E-2</v>
      </c>
      <c r="HX72" s="131">
        <v>0.17</v>
      </c>
      <c r="HY72" s="131">
        <v>0.58899999999999997</v>
      </c>
      <c r="HZ72" s="131">
        <v>2E-3</v>
      </c>
      <c r="IA72" s="131">
        <v>5.0000000000000001E-3</v>
      </c>
      <c r="IB72" s="131">
        <v>0.75700000000000001</v>
      </c>
      <c r="IC72" s="131">
        <v>2.5000000000000001E-2</v>
      </c>
      <c r="ID72" s="131">
        <v>0.76300000000000001</v>
      </c>
      <c r="IE72" s="131">
        <v>0.82899999999999996</v>
      </c>
      <c r="IF72" s="131">
        <v>11.162000000000001</v>
      </c>
      <c r="IG72" s="131">
        <v>1.4999999999999999E-2</v>
      </c>
      <c r="IH72" s="131">
        <v>0.39400000000000002</v>
      </c>
      <c r="II72" s="131">
        <v>7.3659999999999997</v>
      </c>
      <c r="IJ72" s="131">
        <v>0.113</v>
      </c>
      <c r="IK72" s="131">
        <v>29.881</v>
      </c>
      <c r="IL72" s="131">
        <v>11.134</v>
      </c>
      <c r="IM72" s="131">
        <v>0.63800000000000001</v>
      </c>
      <c r="IN72" s="131">
        <v>2.5430000000000001</v>
      </c>
      <c r="IO72" s="131">
        <v>1.542</v>
      </c>
      <c r="IP72" s="131">
        <v>0.57799999999999996</v>
      </c>
      <c r="IQ72" s="131">
        <v>0.53400000000000003</v>
      </c>
      <c r="IR72" s="131">
        <v>0.27900000000000003</v>
      </c>
      <c r="IS72" s="131">
        <v>0.432</v>
      </c>
      <c r="IT72" s="131">
        <v>4.4999999999999998E-2</v>
      </c>
      <c r="IU72" s="131">
        <v>6.7000000000000004E-2</v>
      </c>
      <c r="IV72" s="131">
        <v>0</v>
      </c>
      <c r="IW72" s="131">
        <v>0</v>
      </c>
      <c r="IX72" s="131">
        <v>9.1639999999999997</v>
      </c>
      <c r="IY72" s="131">
        <v>82.576999999999998</v>
      </c>
      <c r="IZ72" s="131">
        <v>23.977</v>
      </c>
      <c r="JA72" s="131">
        <v>49.570999999999998</v>
      </c>
      <c r="JB72" s="131">
        <v>1.538</v>
      </c>
      <c r="JC72" s="131">
        <v>46.404000000000003</v>
      </c>
      <c r="JD72" s="131">
        <v>0.88100000000000001</v>
      </c>
      <c r="JE72" s="131">
        <v>3.2370000000000001</v>
      </c>
      <c r="JF72" s="131">
        <v>1389.15</v>
      </c>
      <c r="JG72" s="131">
        <v>1286.6869999999999</v>
      </c>
      <c r="JH72" s="131">
        <v>0</v>
      </c>
      <c r="JI72" s="131">
        <v>0</v>
      </c>
      <c r="JJ72" s="131">
        <v>0</v>
      </c>
      <c r="JK72" s="131">
        <v>102.46299999999999</v>
      </c>
      <c r="JL72" s="131">
        <v>0</v>
      </c>
    </row>
    <row r="73" spans="1:272">
      <c r="A73" s="74" t="s">
        <v>339</v>
      </c>
      <c r="B73" s="130">
        <v>16764.492999999999</v>
      </c>
      <c r="C73" s="130">
        <v>6343.482</v>
      </c>
      <c r="D73" s="130">
        <v>40.616999999999997</v>
      </c>
      <c r="E73" s="130">
        <v>13.012</v>
      </c>
      <c r="F73" s="130">
        <v>10.834</v>
      </c>
      <c r="G73" s="130">
        <v>12.077999999999999</v>
      </c>
      <c r="H73" s="130">
        <v>32.786999999999999</v>
      </c>
      <c r="I73" s="130">
        <v>10.172000000000001</v>
      </c>
      <c r="J73" s="130">
        <v>0.47399999999999998</v>
      </c>
      <c r="K73" s="130">
        <v>0.41399999999999998</v>
      </c>
      <c r="L73" s="130">
        <v>0.13600000000000001</v>
      </c>
      <c r="M73" s="130">
        <v>4.7430000000000003</v>
      </c>
      <c r="N73" s="130">
        <v>2.1349999999999998</v>
      </c>
      <c r="O73" s="130">
        <v>0</v>
      </c>
      <c r="P73" s="130">
        <v>7.1999999999999995E-2</v>
      </c>
      <c r="Q73" s="130">
        <v>4.6479999999999997</v>
      </c>
      <c r="R73" s="130">
        <v>38.502000000000002</v>
      </c>
      <c r="S73" s="130">
        <v>0.109</v>
      </c>
      <c r="T73" s="130">
        <v>1.5660000000000001</v>
      </c>
      <c r="U73" s="130">
        <v>2.7E-2</v>
      </c>
      <c r="V73" s="130">
        <v>0.55600000000000005</v>
      </c>
      <c r="W73" s="130">
        <v>145.607</v>
      </c>
      <c r="X73" s="130">
        <v>12.74</v>
      </c>
      <c r="Y73" s="130">
        <v>74.304000000000002</v>
      </c>
      <c r="Z73" s="130">
        <v>77.045000000000002</v>
      </c>
      <c r="AA73" s="130">
        <v>189.46100000000001</v>
      </c>
      <c r="AB73" s="130">
        <v>829.40800000000002</v>
      </c>
      <c r="AC73" s="130">
        <v>14.85</v>
      </c>
      <c r="AD73" s="130">
        <v>0.24</v>
      </c>
      <c r="AE73" s="130">
        <v>57.768999999999998</v>
      </c>
      <c r="AF73" s="130">
        <v>65.325999999999993</v>
      </c>
      <c r="AG73" s="130">
        <v>19.675999999999998</v>
      </c>
      <c r="AH73" s="130">
        <v>32.488</v>
      </c>
      <c r="AI73" s="130">
        <v>207.47</v>
      </c>
      <c r="AJ73" s="130">
        <v>2.593</v>
      </c>
      <c r="AK73" s="130">
        <v>4.6210000000000004</v>
      </c>
      <c r="AL73" s="130">
        <v>34.493000000000002</v>
      </c>
      <c r="AM73" s="130">
        <v>8.9060000000000006</v>
      </c>
      <c r="AN73" s="130">
        <v>7.0380000000000003</v>
      </c>
      <c r="AO73" s="130">
        <v>4.58</v>
      </c>
      <c r="AP73" s="130">
        <v>12.272</v>
      </c>
      <c r="AQ73" s="130">
        <v>5.2910000000000004</v>
      </c>
      <c r="AR73" s="130">
        <v>5.3579999999999997</v>
      </c>
      <c r="AS73" s="130">
        <v>11.538</v>
      </c>
      <c r="AT73" s="130">
        <v>22.972999999999999</v>
      </c>
      <c r="AU73" s="130">
        <v>2.6720000000000002</v>
      </c>
      <c r="AV73" s="130">
        <v>25.294</v>
      </c>
      <c r="AW73" s="130">
        <v>6.33</v>
      </c>
      <c r="AX73" s="130">
        <v>35.652000000000001</v>
      </c>
      <c r="AY73" s="130">
        <v>0.16300000000000001</v>
      </c>
      <c r="AZ73" s="130">
        <v>1.5169999999999999</v>
      </c>
      <c r="BA73" s="130">
        <v>2.5329999999999999</v>
      </c>
      <c r="BB73" s="130">
        <v>0.69</v>
      </c>
      <c r="BC73" s="130">
        <v>0.84099999999999997</v>
      </c>
      <c r="BD73" s="130">
        <v>1.899</v>
      </c>
      <c r="BE73" s="130">
        <v>1.4890000000000001</v>
      </c>
      <c r="BF73" s="130">
        <v>4.5359999999999996</v>
      </c>
      <c r="BG73" s="130">
        <v>0.46600000000000003</v>
      </c>
      <c r="BH73" s="130">
        <v>0.85599999999999998</v>
      </c>
      <c r="BI73" s="130">
        <v>2.069</v>
      </c>
      <c r="BJ73" s="130">
        <v>0.43099999999999999</v>
      </c>
      <c r="BK73" s="130">
        <v>15.725</v>
      </c>
      <c r="BL73" s="130">
        <v>0.85599999999999998</v>
      </c>
      <c r="BM73" s="130">
        <v>3</v>
      </c>
      <c r="BN73" s="130">
        <v>13.1</v>
      </c>
      <c r="BO73" s="130">
        <v>7.1269999999999998</v>
      </c>
      <c r="BP73" s="130">
        <v>4.5309999999999997</v>
      </c>
      <c r="BQ73" s="130">
        <v>84.061000000000007</v>
      </c>
      <c r="BR73" s="130">
        <v>346.35700000000003</v>
      </c>
      <c r="BS73" s="130">
        <v>5.7350000000000003</v>
      </c>
      <c r="BT73" s="130">
        <v>8.7899999999999991</v>
      </c>
      <c r="BU73" s="130">
        <v>8.4160000000000004</v>
      </c>
      <c r="BV73" s="130">
        <v>14.162000000000001</v>
      </c>
      <c r="BW73" s="130">
        <v>20.481999999999999</v>
      </c>
      <c r="BX73" s="130">
        <v>7.8840000000000003</v>
      </c>
      <c r="BY73" s="130">
        <v>11.129</v>
      </c>
      <c r="BZ73" s="130">
        <v>5.4059999999999997</v>
      </c>
      <c r="CA73" s="130">
        <v>4.1920000000000002</v>
      </c>
      <c r="CB73" s="130">
        <v>2.8</v>
      </c>
      <c r="CC73" s="130">
        <v>15.239000000000001</v>
      </c>
      <c r="CD73" s="130">
        <v>4.2089999999999996</v>
      </c>
      <c r="CE73" s="130">
        <v>2.4300000000000002</v>
      </c>
      <c r="CF73" s="130">
        <v>23.905000000000001</v>
      </c>
      <c r="CG73" s="130">
        <v>15.477</v>
      </c>
      <c r="CH73" s="130">
        <v>0.57499999999999996</v>
      </c>
      <c r="CI73" s="130">
        <v>5.1849999999999996</v>
      </c>
      <c r="CJ73" s="130">
        <v>0.97899999999999998</v>
      </c>
      <c r="CK73" s="130">
        <v>1.0149999999999999</v>
      </c>
      <c r="CL73" s="130">
        <v>1.0629999999999999</v>
      </c>
      <c r="CM73" s="130">
        <v>11.837</v>
      </c>
      <c r="CN73" s="130">
        <v>2.7650000000000001</v>
      </c>
      <c r="CO73" s="130">
        <v>0.78400000000000003</v>
      </c>
      <c r="CP73" s="130">
        <v>1.387</v>
      </c>
      <c r="CQ73" s="130">
        <v>4.8739999999999997</v>
      </c>
      <c r="CR73" s="130">
        <v>1.7270000000000001</v>
      </c>
      <c r="CS73" s="130">
        <v>3.883</v>
      </c>
      <c r="CT73" s="130">
        <v>2.4300000000000002</v>
      </c>
      <c r="CU73" s="130">
        <v>1.4350000000000001</v>
      </c>
      <c r="CV73" s="130">
        <v>0.372</v>
      </c>
      <c r="CW73" s="130">
        <v>0.73299999999999998</v>
      </c>
      <c r="CX73" s="130">
        <v>0.19800000000000001</v>
      </c>
      <c r="CY73" s="130">
        <v>0.82399999999999995</v>
      </c>
      <c r="CZ73" s="130">
        <v>2.8380000000000001</v>
      </c>
      <c r="DA73" s="130">
        <v>0.69199999999999995</v>
      </c>
      <c r="DB73" s="130">
        <v>1.8859999999999999</v>
      </c>
      <c r="DC73" s="130">
        <v>1.4319999999999999</v>
      </c>
      <c r="DD73" s="130">
        <v>6.5190000000000001</v>
      </c>
      <c r="DE73" s="130">
        <v>0.25</v>
      </c>
      <c r="DF73" s="130">
        <v>2.1999999999999999E-2</v>
      </c>
      <c r="DG73" s="130">
        <v>0.499</v>
      </c>
      <c r="DH73" s="130">
        <v>4.79</v>
      </c>
      <c r="DI73" s="130">
        <v>4.718</v>
      </c>
      <c r="DJ73" s="130">
        <v>4.6239999999999997</v>
      </c>
      <c r="DK73" s="130">
        <v>2.5209999999999999</v>
      </c>
      <c r="DL73" s="130">
        <v>1.3220000000000001</v>
      </c>
      <c r="DM73" s="130">
        <v>26.945</v>
      </c>
      <c r="DN73" s="130">
        <v>0.76100000000000001</v>
      </c>
      <c r="DO73" s="130">
        <v>0.30399999999999999</v>
      </c>
      <c r="DP73" s="130">
        <v>0.23200000000000001</v>
      </c>
      <c r="DQ73" s="130">
        <v>0.28899999999999998</v>
      </c>
      <c r="DR73" s="130">
        <v>6.12</v>
      </c>
      <c r="DS73" s="130">
        <v>1.42</v>
      </c>
      <c r="DT73" s="130">
        <v>1.1419999999999999</v>
      </c>
      <c r="DU73" s="130">
        <v>2.5960000000000001</v>
      </c>
      <c r="DV73" s="130">
        <v>9.7690000000000001</v>
      </c>
      <c r="DW73" s="130">
        <v>125.824</v>
      </c>
      <c r="DX73" s="130">
        <v>180.47499999999999</v>
      </c>
      <c r="DY73" s="130">
        <v>332.43700000000001</v>
      </c>
      <c r="DZ73" s="130">
        <v>12.505000000000001</v>
      </c>
      <c r="EA73" s="130">
        <v>77.644000000000005</v>
      </c>
      <c r="EB73" s="130">
        <v>8.3140000000000001</v>
      </c>
      <c r="EC73" s="130">
        <v>1.19</v>
      </c>
      <c r="ED73" s="130">
        <v>913.52200000000005</v>
      </c>
      <c r="EE73" s="130">
        <v>223.17699999999999</v>
      </c>
      <c r="EF73" s="130">
        <v>604.05700000000002</v>
      </c>
      <c r="EG73" s="130">
        <v>386.04700000000003</v>
      </c>
      <c r="EH73" s="130">
        <v>12.507</v>
      </c>
      <c r="EI73" s="130">
        <v>6.1189999999999998</v>
      </c>
      <c r="EJ73" s="130">
        <v>6.157</v>
      </c>
      <c r="EK73" s="130">
        <v>0.29499999999999998</v>
      </c>
      <c r="EL73" s="130">
        <v>8.9999999999999993E-3</v>
      </c>
      <c r="EM73" s="130">
        <v>3.927</v>
      </c>
      <c r="EN73" s="130">
        <v>1.728</v>
      </c>
      <c r="EO73" s="130">
        <v>2E-3</v>
      </c>
      <c r="EP73" s="130">
        <v>4.3179999999999996</v>
      </c>
      <c r="EQ73" s="130">
        <v>2.1000000000000001E-2</v>
      </c>
      <c r="ER73" s="130">
        <v>2.153</v>
      </c>
      <c r="ES73" s="130">
        <v>3.8140000000000001</v>
      </c>
      <c r="ET73" s="130">
        <v>7.7270000000000003</v>
      </c>
      <c r="EU73" s="130">
        <v>0.2</v>
      </c>
      <c r="EV73" s="130">
        <v>0.64900000000000002</v>
      </c>
      <c r="EW73" s="130">
        <v>41.793999999999997</v>
      </c>
      <c r="EX73" s="130">
        <v>2.1509999999999998</v>
      </c>
      <c r="EY73" s="130">
        <v>12.833</v>
      </c>
      <c r="EZ73" s="130">
        <v>2.9279999999999999</v>
      </c>
      <c r="FA73" s="130">
        <v>0.01</v>
      </c>
      <c r="FB73" s="130">
        <v>1.8460000000000001</v>
      </c>
      <c r="FC73" s="130">
        <v>3.1E-2</v>
      </c>
      <c r="FD73" s="130">
        <v>2.35</v>
      </c>
      <c r="FE73" s="130">
        <v>1E-3</v>
      </c>
      <c r="FF73" s="130">
        <v>3.15</v>
      </c>
      <c r="FG73" s="130">
        <v>0.33300000000000002</v>
      </c>
      <c r="FH73" s="130">
        <v>2.1000000000000001E-2</v>
      </c>
      <c r="FI73" s="130">
        <v>0.67200000000000004</v>
      </c>
      <c r="FJ73" s="130">
        <v>7.3999999999999996E-2</v>
      </c>
      <c r="FK73" s="130">
        <v>0.126</v>
      </c>
      <c r="FL73" s="130">
        <v>1.2999999999999999E-2</v>
      </c>
      <c r="FM73" s="130">
        <v>1.7889999999999999</v>
      </c>
      <c r="FN73" s="130">
        <v>0.505</v>
      </c>
      <c r="FO73" s="130">
        <v>8.4190000000000005</v>
      </c>
      <c r="FP73" s="130">
        <v>1.488</v>
      </c>
      <c r="FQ73" s="130">
        <v>0.20200000000000001</v>
      </c>
      <c r="FR73" s="130">
        <v>0.59799999999999998</v>
      </c>
      <c r="FS73" s="130">
        <v>0</v>
      </c>
      <c r="FT73" s="130">
        <v>0.223</v>
      </c>
      <c r="FU73" s="130">
        <v>5.1289999999999996</v>
      </c>
      <c r="FV73" s="130">
        <v>1</v>
      </c>
      <c r="FW73" s="130">
        <v>20.594999999999999</v>
      </c>
      <c r="FX73" s="130">
        <v>2.1520000000000001</v>
      </c>
      <c r="FY73" s="130">
        <v>1.272</v>
      </c>
      <c r="FZ73" s="130">
        <v>2.4500000000000002</v>
      </c>
      <c r="GA73" s="130">
        <v>2.3719999999999999</v>
      </c>
      <c r="GB73" s="130">
        <v>0.31</v>
      </c>
      <c r="GC73" s="130">
        <v>7.3730000000000002</v>
      </c>
      <c r="GD73" s="130">
        <v>8.8999999999999996E-2</v>
      </c>
      <c r="GE73" s="130">
        <v>7.016</v>
      </c>
      <c r="GF73" s="130">
        <v>18.122</v>
      </c>
      <c r="GG73" s="130">
        <v>12.744</v>
      </c>
      <c r="GH73" s="130">
        <v>0.32500000000000001</v>
      </c>
      <c r="GI73" s="130">
        <v>0.88700000000000001</v>
      </c>
      <c r="GJ73" s="130">
        <v>3.722</v>
      </c>
      <c r="GK73" s="130">
        <v>1.1359999999999999</v>
      </c>
      <c r="GL73" s="130">
        <v>2.0150000000000001</v>
      </c>
      <c r="GM73" s="130">
        <v>1.86</v>
      </c>
      <c r="GN73" s="130">
        <v>20.786000000000001</v>
      </c>
      <c r="GO73" s="130">
        <v>14.837</v>
      </c>
      <c r="GP73" s="130">
        <v>0.56599999999999995</v>
      </c>
      <c r="GQ73" s="130">
        <v>6.1520000000000001</v>
      </c>
      <c r="GR73" s="130">
        <v>1.2230000000000001</v>
      </c>
      <c r="GS73" s="130">
        <v>2.06</v>
      </c>
      <c r="GT73" s="130">
        <v>18.582000000000001</v>
      </c>
      <c r="GU73" s="130">
        <v>1.863</v>
      </c>
      <c r="GV73" s="130">
        <v>0.86799999999999999</v>
      </c>
      <c r="GW73" s="130">
        <v>6.4859999999999998</v>
      </c>
      <c r="GX73" s="130">
        <v>7.9779999999999998</v>
      </c>
      <c r="GY73" s="130">
        <v>0.159</v>
      </c>
      <c r="GZ73" s="130">
        <v>3.1480000000000001</v>
      </c>
      <c r="HA73" s="130">
        <v>9.9000000000000005E-2</v>
      </c>
      <c r="HB73" s="130">
        <v>8.7999999999999995E-2</v>
      </c>
      <c r="HC73" s="130">
        <v>0.76600000000000001</v>
      </c>
      <c r="HD73" s="130">
        <v>8.9999999999999993E-3</v>
      </c>
      <c r="HE73" s="130">
        <v>16.876000000000001</v>
      </c>
      <c r="HF73" s="130">
        <v>1.3939999999999999</v>
      </c>
      <c r="HG73" s="130">
        <v>0.47699999999999998</v>
      </c>
      <c r="HH73" s="130">
        <v>0.223</v>
      </c>
      <c r="HI73" s="130">
        <v>0.879</v>
      </c>
      <c r="HJ73" s="130">
        <v>0.01</v>
      </c>
      <c r="HK73" s="130">
        <v>0.77400000000000002</v>
      </c>
      <c r="HL73" s="130">
        <v>21.387</v>
      </c>
      <c r="HM73" s="130">
        <v>3.0000000000000001E-3</v>
      </c>
      <c r="HN73" s="130">
        <v>3.3650000000000002</v>
      </c>
      <c r="HO73" s="130">
        <v>2.1999999999999999E-2</v>
      </c>
      <c r="HP73" s="130">
        <v>3.6999999999999998E-2</v>
      </c>
      <c r="HQ73" s="130">
        <v>0.14599999999999999</v>
      </c>
      <c r="HR73" s="130">
        <v>0.27700000000000002</v>
      </c>
      <c r="HS73" s="130">
        <v>0.374</v>
      </c>
      <c r="HT73" s="130">
        <v>0.31900000000000001</v>
      </c>
      <c r="HU73" s="130">
        <v>2.5999999999999999E-2</v>
      </c>
      <c r="HV73" s="130">
        <v>0.52</v>
      </c>
      <c r="HW73" s="130">
        <v>0.17499999999999999</v>
      </c>
      <c r="HX73" s="130">
        <v>0.19</v>
      </c>
      <c r="HY73" s="130">
        <v>0.26300000000000001</v>
      </c>
      <c r="HZ73" s="130">
        <v>0.03</v>
      </c>
      <c r="IA73" s="130">
        <v>3.4000000000000002E-2</v>
      </c>
      <c r="IB73" s="130">
        <v>0.42299999999999999</v>
      </c>
      <c r="IC73" s="130">
        <v>0.222</v>
      </c>
      <c r="ID73" s="130">
        <v>0.78400000000000003</v>
      </c>
      <c r="IE73" s="130">
        <v>2.9</v>
      </c>
      <c r="IF73" s="130">
        <v>6.9139999999999997</v>
      </c>
      <c r="IG73" s="130">
        <v>2.9000000000000001E-2</v>
      </c>
      <c r="IH73" s="130">
        <v>0.123</v>
      </c>
      <c r="II73" s="130">
        <v>1.32</v>
      </c>
      <c r="IJ73" s="130">
        <v>0.55000000000000004</v>
      </c>
      <c r="IK73" s="130">
        <v>16.594999999999999</v>
      </c>
      <c r="IL73" s="130">
        <v>24.844000000000001</v>
      </c>
      <c r="IM73" s="130">
        <v>1.2250000000000001</v>
      </c>
      <c r="IN73" s="130">
        <v>7.8789999999999996</v>
      </c>
      <c r="IO73" s="130">
        <v>16.108000000000001</v>
      </c>
      <c r="IP73" s="130">
        <v>1.6459999999999999</v>
      </c>
      <c r="IQ73" s="130">
        <v>3.3340000000000001</v>
      </c>
      <c r="IR73" s="130">
        <v>13.988</v>
      </c>
      <c r="IS73" s="130">
        <v>0.70099999999999996</v>
      </c>
      <c r="IT73" s="130">
        <v>0.189</v>
      </c>
      <c r="IU73" s="130">
        <v>22.177</v>
      </c>
      <c r="IV73" s="130">
        <v>2.5939999999999999</v>
      </c>
      <c r="IW73" s="130">
        <v>0</v>
      </c>
      <c r="IX73" s="130">
        <v>4.8940000000000001</v>
      </c>
      <c r="IY73" s="130">
        <v>40.106999999999999</v>
      </c>
      <c r="IZ73" s="130">
        <v>9.9719999999999995</v>
      </c>
      <c r="JA73" s="130">
        <v>64.638999999999996</v>
      </c>
      <c r="JB73" s="130">
        <v>1.4630000000000001</v>
      </c>
      <c r="JC73" s="130">
        <v>10.156000000000001</v>
      </c>
      <c r="JD73" s="130">
        <v>5.6000000000000001E-2</v>
      </c>
      <c r="JE73" s="130">
        <v>12.098000000000001</v>
      </c>
      <c r="JF73" s="130">
        <v>10421.011</v>
      </c>
      <c r="JG73" s="130">
        <v>9486.6239999999998</v>
      </c>
      <c r="JH73" s="130">
        <v>0</v>
      </c>
      <c r="JI73" s="130">
        <v>0</v>
      </c>
      <c r="JJ73" s="130">
        <v>0</v>
      </c>
      <c r="JK73" s="130">
        <v>934.38699999999994</v>
      </c>
      <c r="JL73" s="130">
        <v>0</v>
      </c>
    </row>
    <row r="74" spans="1:272">
      <c r="A74" s="75" t="s">
        <v>340</v>
      </c>
      <c r="B74" s="131">
        <v>34179.690999999999</v>
      </c>
      <c r="C74" s="131">
        <v>9777.6769999999997</v>
      </c>
      <c r="D74" s="131">
        <v>7.0000000000000001E-3</v>
      </c>
      <c r="E74" s="131">
        <v>1E-3</v>
      </c>
      <c r="F74" s="131">
        <v>0</v>
      </c>
      <c r="G74" s="131">
        <v>0</v>
      </c>
      <c r="H74" s="131">
        <v>3.0000000000000001E-3</v>
      </c>
      <c r="I74" s="131">
        <v>0</v>
      </c>
      <c r="J74" s="131">
        <v>0</v>
      </c>
      <c r="K74" s="131">
        <v>1.0009999999999999</v>
      </c>
      <c r="L74" s="131">
        <v>0</v>
      </c>
      <c r="M74" s="131">
        <v>0.127</v>
      </c>
      <c r="N74" s="131">
        <v>0</v>
      </c>
      <c r="O74" s="131">
        <v>0</v>
      </c>
      <c r="P74" s="131">
        <v>0</v>
      </c>
      <c r="Q74" s="131">
        <v>0</v>
      </c>
      <c r="R74" s="131">
        <v>3.0230000000000001</v>
      </c>
      <c r="S74" s="131">
        <v>5.0000000000000001E-3</v>
      </c>
      <c r="T74" s="131">
        <v>0.32400000000000001</v>
      </c>
      <c r="U74" s="131">
        <v>0.13700000000000001</v>
      </c>
      <c r="V74" s="131">
        <v>0</v>
      </c>
      <c r="W74" s="131">
        <v>621.42399999999998</v>
      </c>
      <c r="X74" s="131">
        <v>10.444000000000001</v>
      </c>
      <c r="Y74" s="131">
        <v>107.438</v>
      </c>
      <c r="Z74" s="131">
        <v>44.576000000000001</v>
      </c>
      <c r="AA74" s="131">
        <v>14.646000000000001</v>
      </c>
      <c r="AB74" s="131">
        <v>1088.29</v>
      </c>
      <c r="AC74" s="131">
        <v>2.5760000000000001</v>
      </c>
      <c r="AD74" s="131">
        <v>2.2909999999999999</v>
      </c>
      <c r="AE74" s="131">
        <v>35.950000000000003</v>
      </c>
      <c r="AF74" s="131">
        <v>22.302</v>
      </c>
      <c r="AG74" s="131">
        <v>10.365</v>
      </c>
      <c r="AH74" s="131">
        <v>4.2770000000000001</v>
      </c>
      <c r="AI74" s="131">
        <v>8.44</v>
      </c>
      <c r="AJ74" s="131">
        <v>1.446</v>
      </c>
      <c r="AK74" s="131">
        <v>1.587</v>
      </c>
      <c r="AL74" s="131">
        <v>1.1819999999999999</v>
      </c>
      <c r="AM74" s="131">
        <v>0.435</v>
      </c>
      <c r="AN74" s="131">
        <v>6.7329999999999997</v>
      </c>
      <c r="AO74" s="131">
        <v>21.012</v>
      </c>
      <c r="AP74" s="131">
        <v>27.507999999999999</v>
      </c>
      <c r="AQ74" s="131">
        <v>44.008000000000003</v>
      </c>
      <c r="AR74" s="131">
        <v>18.975000000000001</v>
      </c>
      <c r="AS74" s="131">
        <v>8.0489999999999995</v>
      </c>
      <c r="AT74" s="131">
        <v>1.8120000000000001</v>
      </c>
      <c r="AU74" s="131">
        <v>2.645</v>
      </c>
      <c r="AV74" s="131">
        <v>239.71</v>
      </c>
      <c r="AW74" s="131">
        <v>55.174999999999997</v>
      </c>
      <c r="AX74" s="131">
        <v>424.65300000000002</v>
      </c>
      <c r="AY74" s="131">
        <v>0.20499999999999999</v>
      </c>
      <c r="AZ74" s="131">
        <v>2.5270000000000001</v>
      </c>
      <c r="BA74" s="131">
        <v>20.97</v>
      </c>
      <c r="BB74" s="131">
        <v>6.6479999999999997</v>
      </c>
      <c r="BC74" s="131">
        <v>2.476</v>
      </c>
      <c r="BD74" s="131">
        <v>3.8</v>
      </c>
      <c r="BE74" s="131">
        <v>0.81200000000000006</v>
      </c>
      <c r="BF74" s="131">
        <v>4.8650000000000002</v>
      </c>
      <c r="BG74" s="131">
        <v>0.63500000000000001</v>
      </c>
      <c r="BH74" s="131">
        <v>19.565000000000001</v>
      </c>
      <c r="BI74" s="131">
        <v>1.8460000000000001</v>
      </c>
      <c r="BJ74" s="131">
        <v>4.2999999999999997E-2</v>
      </c>
      <c r="BK74" s="131">
        <v>1.1659999999999999</v>
      </c>
      <c r="BL74" s="131">
        <v>0</v>
      </c>
      <c r="BM74" s="131">
        <v>1.4E-2</v>
      </c>
      <c r="BN74" s="131">
        <v>67.424000000000007</v>
      </c>
      <c r="BO74" s="131">
        <v>48.802</v>
      </c>
      <c r="BP74" s="131">
        <v>7.1219999999999999</v>
      </c>
      <c r="BQ74" s="131">
        <v>2434.17</v>
      </c>
      <c r="BR74" s="131">
        <v>377.267</v>
      </c>
      <c r="BS74" s="131">
        <v>610.27700000000004</v>
      </c>
      <c r="BT74" s="131">
        <v>127.37</v>
      </c>
      <c r="BU74" s="131">
        <v>193.81299999999999</v>
      </c>
      <c r="BV74" s="131">
        <v>205.20699999999999</v>
      </c>
      <c r="BW74" s="131">
        <v>827.58500000000004</v>
      </c>
      <c r="BX74" s="131">
        <v>230.24299999999999</v>
      </c>
      <c r="BY74" s="131">
        <v>147.34299999999999</v>
      </c>
      <c r="BZ74" s="131">
        <v>38.264000000000003</v>
      </c>
      <c r="CA74" s="131">
        <v>26.821999999999999</v>
      </c>
      <c r="CB74" s="131">
        <v>56.67</v>
      </c>
      <c r="CC74" s="131">
        <v>1.714</v>
      </c>
      <c r="CD74" s="131">
        <v>19.029</v>
      </c>
      <c r="CE74" s="131">
        <v>7.3620000000000001</v>
      </c>
      <c r="CF74" s="131">
        <v>111.36199999999999</v>
      </c>
      <c r="CG74" s="131">
        <v>60.246000000000002</v>
      </c>
      <c r="CH74" s="131">
        <v>1.7569999999999999</v>
      </c>
      <c r="CI74" s="131">
        <v>62.908999999999999</v>
      </c>
      <c r="CJ74" s="131">
        <v>3.218</v>
      </c>
      <c r="CK74" s="131">
        <v>0.11</v>
      </c>
      <c r="CL74" s="131">
        <v>5.415</v>
      </c>
      <c r="CM74" s="131">
        <v>7.5359999999999996</v>
      </c>
      <c r="CN74" s="131">
        <v>3.133</v>
      </c>
      <c r="CO74" s="131">
        <v>2.278</v>
      </c>
      <c r="CP74" s="131">
        <v>3.5510000000000002</v>
      </c>
      <c r="CQ74" s="131">
        <v>2.581</v>
      </c>
      <c r="CR74" s="131">
        <v>10.683</v>
      </c>
      <c r="CS74" s="131">
        <v>3.6760000000000002</v>
      </c>
      <c r="CT74" s="131">
        <v>1.2470000000000001</v>
      </c>
      <c r="CU74" s="131">
        <v>1.476</v>
      </c>
      <c r="CV74" s="131">
        <v>7.0000000000000001E-3</v>
      </c>
      <c r="CW74" s="131">
        <v>31.731999999999999</v>
      </c>
      <c r="CX74" s="131">
        <v>1E-3</v>
      </c>
      <c r="CY74" s="131">
        <v>2.2349999999999999</v>
      </c>
      <c r="CZ74" s="131">
        <v>3.4260000000000002</v>
      </c>
      <c r="DA74" s="131">
        <v>0.93600000000000005</v>
      </c>
      <c r="DB74" s="131">
        <v>0.63600000000000001</v>
      </c>
      <c r="DC74" s="131">
        <v>0.75</v>
      </c>
      <c r="DD74" s="131">
        <v>2.6280000000000001</v>
      </c>
      <c r="DE74" s="131">
        <v>0</v>
      </c>
      <c r="DF74" s="131">
        <v>1E-3</v>
      </c>
      <c r="DG74" s="131">
        <v>0.40799999999999997</v>
      </c>
      <c r="DH74" s="131">
        <v>24.373000000000001</v>
      </c>
      <c r="DI74" s="131">
        <v>8.5640000000000001</v>
      </c>
      <c r="DJ74" s="131">
        <v>14.779</v>
      </c>
      <c r="DK74" s="131">
        <v>15.004</v>
      </c>
      <c r="DL74" s="131">
        <v>1.9890000000000001</v>
      </c>
      <c r="DM74" s="131">
        <v>32.188000000000002</v>
      </c>
      <c r="DN74" s="131">
        <v>6.8000000000000005E-2</v>
      </c>
      <c r="DO74" s="131">
        <v>0.224</v>
      </c>
      <c r="DP74" s="131">
        <v>3.0379999999999998</v>
      </c>
      <c r="DQ74" s="131">
        <v>0.13300000000000001</v>
      </c>
      <c r="DR74" s="131">
        <v>2.1309999999999998</v>
      </c>
      <c r="DS74" s="131">
        <v>0.46400000000000002</v>
      </c>
      <c r="DT74" s="131">
        <v>0.12</v>
      </c>
      <c r="DU74" s="131">
        <v>3.6019999999999999</v>
      </c>
      <c r="DV74" s="131">
        <v>42.872999999999998</v>
      </c>
      <c r="DW74" s="131">
        <v>59.158999999999999</v>
      </c>
      <c r="DX74" s="131">
        <v>62.154000000000003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191.88300000000001</v>
      </c>
      <c r="EE74" s="131">
        <v>33.970999999999997</v>
      </c>
      <c r="EF74" s="131">
        <v>224.84899999999999</v>
      </c>
      <c r="EG74" s="131">
        <v>0.03</v>
      </c>
      <c r="EH74" s="131">
        <v>4.633</v>
      </c>
      <c r="EI74" s="131">
        <v>2.266</v>
      </c>
      <c r="EJ74" s="131">
        <v>2.2799999999999998</v>
      </c>
      <c r="EK74" s="131">
        <v>1.7350000000000001</v>
      </c>
      <c r="EL74" s="131">
        <v>2E-3</v>
      </c>
      <c r="EM74" s="131">
        <v>1.4550000000000001</v>
      </c>
      <c r="EN74" s="131">
        <v>0</v>
      </c>
      <c r="EO74" s="131">
        <v>1E-3</v>
      </c>
      <c r="EP74" s="131">
        <v>0.32</v>
      </c>
      <c r="EQ74" s="131">
        <v>0</v>
      </c>
      <c r="ER74" s="131">
        <v>0.121</v>
      </c>
      <c r="ES74" s="131">
        <v>0.13400000000000001</v>
      </c>
      <c r="ET74" s="131">
        <v>0.89700000000000002</v>
      </c>
      <c r="EU74" s="131">
        <v>4.8000000000000001E-2</v>
      </c>
      <c r="EV74" s="131">
        <v>2.8000000000000001E-2</v>
      </c>
      <c r="EW74" s="131">
        <v>1.64</v>
      </c>
      <c r="EX74" s="131">
        <v>1.2270000000000001</v>
      </c>
      <c r="EY74" s="131">
        <v>4.5919999999999996</v>
      </c>
      <c r="EZ74" s="131">
        <v>0.73499999999999999</v>
      </c>
      <c r="FA74" s="131">
        <v>0</v>
      </c>
      <c r="FB74" s="131">
        <v>7.1999999999999995E-2</v>
      </c>
      <c r="FC74" s="131">
        <v>3.0000000000000001E-3</v>
      </c>
      <c r="FD74" s="131">
        <v>0.222</v>
      </c>
      <c r="FE74" s="131">
        <v>0</v>
      </c>
      <c r="FF74" s="131">
        <v>0.997</v>
      </c>
      <c r="FG74" s="131">
        <v>0.11</v>
      </c>
      <c r="FH74" s="131">
        <v>4.0000000000000001E-3</v>
      </c>
      <c r="FI74" s="131">
        <v>5.8999999999999997E-2</v>
      </c>
      <c r="FJ74" s="131">
        <v>6.0000000000000001E-3</v>
      </c>
      <c r="FK74" s="131">
        <v>2E-3</v>
      </c>
      <c r="FL74" s="131">
        <v>0</v>
      </c>
      <c r="FM74" s="131">
        <v>1.7999999999999999E-2</v>
      </c>
      <c r="FN74" s="131">
        <v>5.0999999999999997E-2</v>
      </c>
      <c r="FO74" s="131">
        <v>1E-3</v>
      </c>
      <c r="FP74" s="131">
        <v>0.107</v>
      </c>
      <c r="FQ74" s="131">
        <v>0</v>
      </c>
      <c r="FR74" s="131">
        <v>0</v>
      </c>
      <c r="FS74" s="131">
        <v>0</v>
      </c>
      <c r="FT74" s="131">
        <v>2E-3</v>
      </c>
      <c r="FU74" s="131">
        <v>5.0999999999999997E-2</v>
      </c>
      <c r="FV74" s="131">
        <v>0</v>
      </c>
      <c r="FW74" s="131">
        <v>6.81</v>
      </c>
      <c r="FX74" s="131">
        <v>5.8000000000000003E-2</v>
      </c>
      <c r="FY74" s="131">
        <v>4.8000000000000001E-2</v>
      </c>
      <c r="FZ74" s="131">
        <v>6.0999999999999999E-2</v>
      </c>
      <c r="GA74" s="131">
        <v>7.0000000000000007E-2</v>
      </c>
      <c r="GB74" s="131">
        <v>9.7000000000000003E-2</v>
      </c>
      <c r="GC74" s="131">
        <v>1.0760000000000001</v>
      </c>
      <c r="GD74" s="131">
        <v>0</v>
      </c>
      <c r="GE74" s="131">
        <v>0.183</v>
      </c>
      <c r="GF74" s="131">
        <v>4.9370000000000003</v>
      </c>
      <c r="GG74" s="131">
        <v>1.946</v>
      </c>
      <c r="GH74" s="131">
        <v>7.0999999999999994E-2</v>
      </c>
      <c r="GI74" s="131">
        <v>1.2999999999999999E-2</v>
      </c>
      <c r="GJ74" s="131">
        <v>8.2000000000000003E-2</v>
      </c>
      <c r="GK74" s="131">
        <v>0.58499999999999996</v>
      </c>
      <c r="GL74" s="131">
        <v>0.14499999999999999</v>
      </c>
      <c r="GM74" s="131">
        <v>2.7E-2</v>
      </c>
      <c r="GN74" s="131">
        <v>0.26800000000000002</v>
      </c>
      <c r="GO74" s="131">
        <v>2.0510000000000002</v>
      </c>
      <c r="GP74" s="131">
        <v>2.1999999999999999E-2</v>
      </c>
      <c r="GQ74" s="131">
        <v>8.3859999999999992</v>
      </c>
      <c r="GR74" s="131">
        <v>7.0000000000000007E-2</v>
      </c>
      <c r="GS74" s="131">
        <v>0.20200000000000001</v>
      </c>
      <c r="GT74" s="131">
        <v>0.44800000000000001</v>
      </c>
      <c r="GU74" s="131">
        <v>0.16</v>
      </c>
      <c r="GV74" s="131">
        <v>0.61599999999999999</v>
      </c>
      <c r="GW74" s="131">
        <v>17.966999999999999</v>
      </c>
      <c r="GX74" s="131">
        <v>29.431000000000001</v>
      </c>
      <c r="GY74" s="131">
        <v>3.5000000000000003E-2</v>
      </c>
      <c r="GZ74" s="131">
        <v>1.841</v>
      </c>
      <c r="HA74" s="131">
        <v>1.9E-2</v>
      </c>
      <c r="HB74" s="131">
        <v>6.0000000000000001E-3</v>
      </c>
      <c r="HC74" s="131">
        <v>2.4E-2</v>
      </c>
      <c r="HD74" s="131">
        <v>0</v>
      </c>
      <c r="HE74" s="131">
        <v>32.793999999999997</v>
      </c>
      <c r="HF74" s="131">
        <v>0.51</v>
      </c>
      <c r="HG74" s="131">
        <v>0.877</v>
      </c>
      <c r="HH74" s="131">
        <v>1.4999999999999999E-2</v>
      </c>
      <c r="HI74" s="131">
        <v>1.9E-2</v>
      </c>
      <c r="HJ74" s="131">
        <v>0.10199999999999999</v>
      </c>
      <c r="HK74" s="131">
        <v>4.8000000000000001E-2</v>
      </c>
      <c r="HL74" s="131">
        <v>19.707999999999998</v>
      </c>
      <c r="HM74" s="131">
        <v>0</v>
      </c>
      <c r="HN74" s="131">
        <v>9.4770000000000003</v>
      </c>
      <c r="HO74" s="131">
        <v>2E-3</v>
      </c>
      <c r="HP74" s="131">
        <v>6.7000000000000004E-2</v>
      </c>
      <c r="HQ74" s="131">
        <v>5.0000000000000001E-3</v>
      </c>
      <c r="HR74" s="131">
        <v>2.1999999999999999E-2</v>
      </c>
      <c r="HS74" s="131">
        <v>2.1000000000000001E-2</v>
      </c>
      <c r="HT74" s="131">
        <v>1.4E-2</v>
      </c>
      <c r="HU74" s="131">
        <v>1E-3</v>
      </c>
      <c r="HV74" s="131">
        <v>6.9000000000000006E-2</v>
      </c>
      <c r="HW74" s="131">
        <v>0.02</v>
      </c>
      <c r="HX74" s="131">
        <v>1.4E-2</v>
      </c>
      <c r="HY74" s="131">
        <v>6.8000000000000005E-2</v>
      </c>
      <c r="HZ74" s="131">
        <v>0</v>
      </c>
      <c r="IA74" s="131">
        <v>5.2999999999999999E-2</v>
      </c>
      <c r="IB74" s="131">
        <v>7.6999999999999999E-2</v>
      </c>
      <c r="IC74" s="131">
        <v>2.9000000000000001E-2</v>
      </c>
      <c r="ID74" s="131">
        <v>3.7999999999999999E-2</v>
      </c>
      <c r="IE74" s="131">
        <v>0.88600000000000001</v>
      </c>
      <c r="IF74" s="131">
        <v>31.032</v>
      </c>
      <c r="IG74" s="131">
        <v>1.7000000000000001E-2</v>
      </c>
      <c r="IH74" s="131">
        <v>0.109</v>
      </c>
      <c r="II74" s="131">
        <v>0.51900000000000002</v>
      </c>
      <c r="IJ74" s="131">
        <v>6.8000000000000005E-2</v>
      </c>
      <c r="IK74" s="131">
        <v>92.356999999999999</v>
      </c>
      <c r="IL74" s="131">
        <v>4.742</v>
      </c>
      <c r="IM74" s="131">
        <v>11.445</v>
      </c>
      <c r="IN74" s="131">
        <v>1.9990000000000001</v>
      </c>
      <c r="IO74" s="131">
        <v>0.13600000000000001</v>
      </c>
      <c r="IP74" s="131">
        <v>14.853</v>
      </c>
      <c r="IQ74" s="131">
        <v>2.31</v>
      </c>
      <c r="IR74" s="131">
        <v>4.4999999999999998E-2</v>
      </c>
      <c r="IS74" s="131">
        <v>0.01</v>
      </c>
      <c r="IT74" s="131">
        <v>5.0000000000000001E-3</v>
      </c>
      <c r="IU74" s="131">
        <v>0.66800000000000004</v>
      </c>
      <c r="IV74" s="131">
        <v>0.29499999999999998</v>
      </c>
      <c r="IW74" s="131">
        <v>0</v>
      </c>
      <c r="IX74" s="131">
        <v>2.9060000000000001</v>
      </c>
      <c r="IY74" s="131">
        <v>23.920999999999999</v>
      </c>
      <c r="IZ74" s="131">
        <v>5.3129999999999997</v>
      </c>
      <c r="JA74" s="131">
        <v>31.314</v>
      </c>
      <c r="JB74" s="131">
        <v>0.58699999999999997</v>
      </c>
      <c r="JC74" s="131">
        <v>4.3680000000000003</v>
      </c>
      <c r="JD74" s="131">
        <v>0</v>
      </c>
      <c r="JE74" s="131">
        <v>11.981</v>
      </c>
      <c r="JF74" s="131">
        <v>24402.013999999999</v>
      </c>
      <c r="JG74" s="131">
        <v>22645.643</v>
      </c>
      <c r="JH74" s="131">
        <v>0</v>
      </c>
      <c r="JI74" s="131">
        <v>0</v>
      </c>
      <c r="JJ74" s="131">
        <v>0</v>
      </c>
      <c r="JK74" s="131">
        <v>1756.3710000000001</v>
      </c>
      <c r="JL74" s="131">
        <v>0</v>
      </c>
    </row>
    <row r="75" spans="1:272">
      <c r="A75" s="74" t="s">
        <v>341</v>
      </c>
      <c r="B75" s="130">
        <v>2429.5259999999998</v>
      </c>
      <c r="C75" s="130">
        <v>1584.973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34.780999999999999</v>
      </c>
      <c r="AB75" s="130">
        <v>1.5069999999999999</v>
      </c>
      <c r="AC75" s="130">
        <v>0</v>
      </c>
      <c r="AD75" s="130">
        <v>0</v>
      </c>
      <c r="AE75" s="130">
        <v>5.5E-2</v>
      </c>
      <c r="AF75" s="130">
        <v>0.16800000000000001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.106</v>
      </c>
      <c r="AR75" s="130">
        <v>0</v>
      </c>
      <c r="AS75" s="130">
        <v>0.248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16.524000000000001</v>
      </c>
      <c r="AZ75" s="130">
        <v>64.712999999999994</v>
      </c>
      <c r="BA75" s="130">
        <v>71.710999999999999</v>
      </c>
      <c r="BB75" s="130">
        <v>13.872</v>
      </c>
      <c r="BC75" s="130">
        <v>3.9249999999999998</v>
      </c>
      <c r="BD75" s="130">
        <v>4.734</v>
      </c>
      <c r="BE75" s="130">
        <v>25.065999999999999</v>
      </c>
      <c r="BF75" s="130">
        <v>39.115000000000002</v>
      </c>
      <c r="BG75" s="130">
        <v>1.5780000000000001</v>
      </c>
      <c r="BH75" s="130">
        <v>0.19</v>
      </c>
      <c r="BI75" s="130">
        <v>16.324999999999999</v>
      </c>
      <c r="BJ75" s="130">
        <v>0</v>
      </c>
      <c r="BK75" s="130">
        <v>0</v>
      </c>
      <c r="BL75" s="130">
        <v>1.141</v>
      </c>
      <c r="BM75" s="130">
        <v>16.599</v>
      </c>
      <c r="BN75" s="130">
        <v>1.51</v>
      </c>
      <c r="BO75" s="130">
        <v>6.2629999999999999</v>
      </c>
      <c r="BP75" s="130">
        <v>1.6839999999999999</v>
      </c>
      <c r="BQ75" s="130">
        <v>1.212</v>
      </c>
      <c r="BR75" s="130">
        <v>9.0679999999999996</v>
      </c>
      <c r="BS75" s="130">
        <v>39.732999999999997</v>
      </c>
      <c r="BT75" s="130">
        <v>0</v>
      </c>
      <c r="BU75" s="130">
        <v>0</v>
      </c>
      <c r="BV75" s="130">
        <v>87.614999999999995</v>
      </c>
      <c r="BW75" s="130">
        <v>2.4E-2</v>
      </c>
      <c r="BX75" s="130">
        <v>6.87</v>
      </c>
      <c r="BY75" s="130">
        <v>643.20299999999997</v>
      </c>
      <c r="BZ75" s="130">
        <v>74.326999999999998</v>
      </c>
      <c r="CA75" s="130">
        <v>0.94899999999999995</v>
      </c>
      <c r="CB75" s="130">
        <v>1.8129999999999999</v>
      </c>
      <c r="CC75" s="130">
        <v>0.30499999999999999</v>
      </c>
      <c r="CD75" s="130">
        <v>3.327</v>
      </c>
      <c r="CE75" s="130">
        <v>4.306</v>
      </c>
      <c r="CF75" s="130">
        <v>0</v>
      </c>
      <c r="CG75" s="130">
        <v>0</v>
      </c>
      <c r="CH75" s="130">
        <v>0</v>
      </c>
      <c r="CI75" s="130">
        <v>0</v>
      </c>
      <c r="CJ75" s="130">
        <v>0.70699999999999996</v>
      </c>
      <c r="CK75" s="130">
        <v>5.431</v>
      </c>
      <c r="CL75" s="130">
        <v>1.427</v>
      </c>
      <c r="CM75" s="130">
        <v>0.58399999999999996</v>
      </c>
      <c r="CN75" s="130">
        <v>4.5999999999999999E-2</v>
      </c>
      <c r="CO75" s="130">
        <v>1.62</v>
      </c>
      <c r="CP75" s="130">
        <v>0.71099999999999997</v>
      </c>
      <c r="CQ75" s="130">
        <v>0</v>
      </c>
      <c r="CR75" s="130">
        <v>0</v>
      </c>
      <c r="CS75" s="130">
        <v>1.1120000000000001</v>
      </c>
      <c r="CT75" s="130">
        <v>1.9E-2</v>
      </c>
      <c r="CU75" s="130">
        <v>0.55000000000000004</v>
      </c>
      <c r="CV75" s="130">
        <v>0</v>
      </c>
      <c r="CW75" s="130">
        <v>2.3220000000000001</v>
      </c>
      <c r="CX75" s="130">
        <v>0.06</v>
      </c>
      <c r="CY75" s="130">
        <v>0</v>
      </c>
      <c r="CZ75" s="130">
        <v>1.0129999999999999</v>
      </c>
      <c r="DA75" s="130">
        <v>0</v>
      </c>
      <c r="DB75" s="130">
        <v>0.14899999999999999</v>
      </c>
      <c r="DC75" s="130">
        <v>0.108</v>
      </c>
      <c r="DD75" s="130">
        <v>0.89600000000000002</v>
      </c>
      <c r="DE75" s="130">
        <v>0</v>
      </c>
      <c r="DF75" s="130">
        <v>17.867000000000001</v>
      </c>
      <c r="DG75" s="130">
        <v>2.2749999999999999</v>
      </c>
      <c r="DH75" s="130">
        <v>0.27500000000000002</v>
      </c>
      <c r="DI75" s="130">
        <v>3.423</v>
      </c>
      <c r="DJ75" s="130">
        <v>43.591999999999999</v>
      </c>
      <c r="DK75" s="130">
        <v>0</v>
      </c>
      <c r="DL75" s="130">
        <v>0.32200000000000001</v>
      </c>
      <c r="DM75" s="130">
        <v>192.40100000000001</v>
      </c>
      <c r="DN75" s="130">
        <v>0</v>
      </c>
      <c r="DO75" s="130">
        <v>0</v>
      </c>
      <c r="DP75" s="130">
        <v>8.0000000000000002E-3</v>
      </c>
      <c r="DQ75" s="130">
        <v>0</v>
      </c>
      <c r="DR75" s="130">
        <v>0</v>
      </c>
      <c r="DS75" s="130">
        <v>0</v>
      </c>
      <c r="DT75" s="130">
        <v>0</v>
      </c>
      <c r="DU75" s="130">
        <v>14.423</v>
      </c>
      <c r="DV75" s="130">
        <v>96.590999999999994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1E-3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3.0000000000000001E-3</v>
      </c>
      <c r="HM75" s="130">
        <v>0</v>
      </c>
      <c r="HN75" s="130">
        <v>7.0000000000000007E-2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4.7E-2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2.3460000000000001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2E-3</v>
      </c>
      <c r="IY75" s="130">
        <v>1E-3</v>
      </c>
      <c r="IZ75" s="130">
        <v>0</v>
      </c>
      <c r="JA75" s="130">
        <v>0</v>
      </c>
      <c r="JB75" s="130">
        <v>0</v>
      </c>
      <c r="JC75" s="130">
        <v>2E-3</v>
      </c>
      <c r="JD75" s="130">
        <v>0</v>
      </c>
      <c r="JE75" s="130">
        <v>2E-3</v>
      </c>
      <c r="JF75" s="130">
        <v>844.553</v>
      </c>
      <c r="JG75" s="130">
        <v>0</v>
      </c>
      <c r="JH75" s="130">
        <v>0</v>
      </c>
      <c r="JI75" s="130">
        <v>0</v>
      </c>
      <c r="JJ75" s="130">
        <v>0</v>
      </c>
      <c r="JK75" s="130">
        <v>844.553</v>
      </c>
      <c r="JL75" s="130">
        <v>0</v>
      </c>
    </row>
    <row r="76" spans="1:272">
      <c r="A76" s="75" t="s">
        <v>342</v>
      </c>
      <c r="B76" s="131">
        <v>974.90700000000004</v>
      </c>
      <c r="C76" s="131">
        <v>629.89599999999996</v>
      </c>
      <c r="D76" s="131">
        <v>133.51599999999999</v>
      </c>
      <c r="E76" s="131">
        <v>159.60599999999999</v>
      </c>
      <c r="F76" s="131">
        <v>178.8</v>
      </c>
      <c r="G76" s="131">
        <v>19.331</v>
      </c>
      <c r="H76" s="131">
        <v>65.602000000000004</v>
      </c>
      <c r="I76" s="131">
        <v>0</v>
      </c>
      <c r="J76" s="131">
        <v>0</v>
      </c>
      <c r="K76" s="131">
        <v>0</v>
      </c>
      <c r="L76" s="131">
        <v>0</v>
      </c>
      <c r="M76" s="131">
        <v>0.61899999999999999</v>
      </c>
      <c r="N76" s="131">
        <v>0</v>
      </c>
      <c r="O76" s="131">
        <v>0.17799999999999999</v>
      </c>
      <c r="P76" s="131">
        <v>0.42399999999999999</v>
      </c>
      <c r="Q76" s="131">
        <v>2.698</v>
      </c>
      <c r="R76" s="131">
        <v>3.0000000000000001E-3</v>
      </c>
      <c r="S76" s="131">
        <v>9.7000000000000003E-2</v>
      </c>
      <c r="T76" s="131">
        <v>1.5860000000000001</v>
      </c>
      <c r="U76" s="131">
        <v>6.2E-2</v>
      </c>
      <c r="V76" s="131">
        <v>1.2549999999999999</v>
      </c>
      <c r="W76" s="131">
        <v>0</v>
      </c>
      <c r="X76" s="131">
        <v>0</v>
      </c>
      <c r="Y76" s="131">
        <v>0</v>
      </c>
      <c r="Z76" s="131">
        <v>1E-3</v>
      </c>
      <c r="AA76" s="131">
        <v>3.0000000000000001E-3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1.7000000000000001E-2</v>
      </c>
      <c r="AP76" s="131">
        <v>5.0000000000000001E-3</v>
      </c>
      <c r="AQ76" s="131">
        <v>2.8000000000000001E-2</v>
      </c>
      <c r="AR76" s="131">
        <v>1.0999999999999999E-2</v>
      </c>
      <c r="AS76" s="131">
        <v>7.0000000000000001E-3</v>
      </c>
      <c r="AT76" s="131">
        <v>0.20499999999999999</v>
      </c>
      <c r="AU76" s="131">
        <v>8.2000000000000003E-2</v>
      </c>
      <c r="AV76" s="131">
        <v>0.55700000000000005</v>
      </c>
      <c r="AW76" s="131">
        <v>0.03</v>
      </c>
      <c r="AX76" s="131">
        <v>4.5999999999999999E-2</v>
      </c>
      <c r="AY76" s="131">
        <v>0</v>
      </c>
      <c r="AZ76" s="131">
        <v>7.3999999999999996E-2</v>
      </c>
      <c r="BA76" s="131">
        <v>3.0000000000000001E-3</v>
      </c>
      <c r="BB76" s="131">
        <v>0</v>
      </c>
      <c r="BC76" s="131">
        <v>1E-3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1.4999999999999999E-2</v>
      </c>
      <c r="BJ76" s="131">
        <v>0</v>
      </c>
      <c r="BK76" s="131">
        <v>3.5000000000000003E-2</v>
      </c>
      <c r="BL76" s="131">
        <v>0</v>
      </c>
      <c r="BM76" s="131">
        <v>0</v>
      </c>
      <c r="BN76" s="131">
        <v>0</v>
      </c>
      <c r="BO76" s="131">
        <v>0.17899999999999999</v>
      </c>
      <c r="BP76" s="131">
        <v>0</v>
      </c>
      <c r="BQ76" s="131">
        <v>1E-3</v>
      </c>
      <c r="BR76" s="131">
        <v>3.0000000000000001E-3</v>
      </c>
      <c r="BS76" s="131">
        <v>0</v>
      </c>
      <c r="BT76" s="131">
        <v>3.875</v>
      </c>
      <c r="BU76" s="131">
        <v>0.92200000000000004</v>
      </c>
      <c r="BV76" s="131">
        <v>5.0000000000000001E-3</v>
      </c>
      <c r="BW76" s="131">
        <v>0.23300000000000001</v>
      </c>
      <c r="BX76" s="131">
        <v>0.247</v>
      </c>
      <c r="BY76" s="131">
        <v>2E-3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1.6E-2</v>
      </c>
      <c r="CL76" s="131">
        <v>0</v>
      </c>
      <c r="CM76" s="131">
        <v>0</v>
      </c>
      <c r="CN76" s="131">
        <v>1.7000000000000001E-2</v>
      </c>
      <c r="CO76" s="131">
        <v>0</v>
      </c>
      <c r="CP76" s="131">
        <v>0</v>
      </c>
      <c r="CQ76" s="131">
        <v>0</v>
      </c>
      <c r="CR76" s="131">
        <v>0</v>
      </c>
      <c r="CS76" s="131">
        <v>0.22500000000000001</v>
      </c>
      <c r="CT76" s="131">
        <v>0</v>
      </c>
      <c r="CU76" s="131">
        <v>3.891</v>
      </c>
      <c r="CV76" s="131">
        <v>2.8000000000000001E-2</v>
      </c>
      <c r="CW76" s="131">
        <v>2.5999999999999999E-2</v>
      </c>
      <c r="CX76" s="131">
        <v>0</v>
      </c>
      <c r="CY76" s="131">
        <v>0</v>
      </c>
      <c r="CZ76" s="131">
        <v>7.6999999999999999E-2</v>
      </c>
      <c r="DA76" s="131">
        <v>0</v>
      </c>
      <c r="DB76" s="131">
        <v>0</v>
      </c>
      <c r="DC76" s="131">
        <v>0.25600000000000001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.17699999999999999</v>
      </c>
      <c r="DJ76" s="131">
        <v>0</v>
      </c>
      <c r="DK76" s="131">
        <v>0</v>
      </c>
      <c r="DL76" s="131">
        <v>0</v>
      </c>
      <c r="DM76" s="131">
        <v>8.2889999999999997</v>
      </c>
      <c r="DN76" s="131">
        <v>2.5000000000000001E-2</v>
      </c>
      <c r="DO76" s="131">
        <v>0</v>
      </c>
      <c r="DP76" s="131">
        <v>0</v>
      </c>
      <c r="DQ76" s="131">
        <v>0</v>
      </c>
      <c r="DR76" s="131">
        <v>2.5000000000000001E-2</v>
      </c>
      <c r="DS76" s="131">
        <v>1.7000000000000001E-2</v>
      </c>
      <c r="DT76" s="131">
        <v>0</v>
      </c>
      <c r="DU76" s="131">
        <v>7.0000000000000001E-3</v>
      </c>
      <c r="DV76" s="131">
        <v>0.39700000000000002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2.1139999999999999</v>
      </c>
      <c r="FX76" s="131">
        <v>0.03</v>
      </c>
      <c r="FY76" s="131">
        <v>0.04</v>
      </c>
      <c r="FZ76" s="131">
        <v>0</v>
      </c>
      <c r="GA76" s="131">
        <v>2E-3</v>
      </c>
      <c r="GB76" s="131">
        <v>1E-3</v>
      </c>
      <c r="GC76" s="131">
        <v>6.0000000000000001E-3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.311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.36199999999999999</v>
      </c>
      <c r="GV76" s="131">
        <v>0</v>
      </c>
      <c r="GW76" s="131">
        <v>0</v>
      </c>
      <c r="GX76" s="131">
        <v>5.1999999999999998E-2</v>
      </c>
      <c r="GY76" s="131">
        <v>0</v>
      </c>
      <c r="GZ76" s="131">
        <v>4.5999999999999999E-2</v>
      </c>
      <c r="HA76" s="131">
        <v>0</v>
      </c>
      <c r="HB76" s="131">
        <v>0</v>
      </c>
      <c r="HC76" s="131">
        <v>0</v>
      </c>
      <c r="HD76" s="131">
        <v>0</v>
      </c>
      <c r="HE76" s="131">
        <v>0.97399999999999998</v>
      </c>
      <c r="HF76" s="131">
        <v>8.9999999999999993E-3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.22600000000000001</v>
      </c>
      <c r="HM76" s="131">
        <v>0</v>
      </c>
      <c r="HN76" s="131">
        <v>7.6999999999999999E-2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1E-3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0.38400000000000001</v>
      </c>
      <c r="IC76" s="131">
        <v>1.169</v>
      </c>
      <c r="ID76" s="131">
        <v>0</v>
      </c>
      <c r="IE76" s="131">
        <v>11.827</v>
      </c>
      <c r="IF76" s="131">
        <v>11.362</v>
      </c>
      <c r="IG76" s="131">
        <v>0.03</v>
      </c>
      <c r="IH76" s="131">
        <v>0.29699999999999999</v>
      </c>
      <c r="II76" s="131">
        <v>3.3780000000000001</v>
      </c>
      <c r="IJ76" s="131">
        <v>1.403</v>
      </c>
      <c r="IK76" s="131">
        <v>8.9260000000000002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5.0999999999999997E-2</v>
      </c>
      <c r="IU76" s="131">
        <v>0</v>
      </c>
      <c r="IV76" s="131">
        <v>0</v>
      </c>
      <c r="IW76" s="131">
        <v>0</v>
      </c>
      <c r="IX76" s="131">
        <v>2.5999999999999999E-2</v>
      </c>
      <c r="IY76" s="131">
        <v>0.33200000000000002</v>
      </c>
      <c r="IZ76" s="131">
        <v>0.13700000000000001</v>
      </c>
      <c r="JA76" s="131">
        <v>0.214</v>
      </c>
      <c r="JB76" s="131">
        <v>4.7E-2</v>
      </c>
      <c r="JC76" s="131">
        <v>1.921</v>
      </c>
      <c r="JD76" s="131">
        <v>0</v>
      </c>
      <c r="JE76" s="131">
        <v>0.30399999999999999</v>
      </c>
      <c r="JF76" s="131">
        <v>345.01100000000002</v>
      </c>
      <c r="JG76" s="131">
        <v>130.05799999999999</v>
      </c>
      <c r="JH76" s="131">
        <v>0</v>
      </c>
      <c r="JI76" s="131">
        <v>0</v>
      </c>
      <c r="JJ76" s="131">
        <v>0</v>
      </c>
      <c r="JK76" s="131">
        <v>214.953</v>
      </c>
      <c r="JL76" s="131">
        <v>0</v>
      </c>
    </row>
    <row r="77" spans="1:272">
      <c r="A77" s="74" t="s">
        <v>343</v>
      </c>
      <c r="B77" s="130">
        <v>9067.6139999999996</v>
      </c>
      <c r="C77" s="130">
        <v>1920.2809999999999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14.038</v>
      </c>
      <c r="J77" s="130">
        <v>7.3070000000000004</v>
      </c>
      <c r="K77" s="130">
        <v>26.091000000000001</v>
      </c>
      <c r="L77" s="130">
        <v>0.35</v>
      </c>
      <c r="M77" s="130">
        <v>0.43</v>
      </c>
      <c r="N77" s="130">
        <v>1.429</v>
      </c>
      <c r="O77" s="130">
        <v>0</v>
      </c>
      <c r="P77" s="130">
        <v>9.2999999999999999E-2</v>
      </c>
      <c r="Q77" s="130">
        <v>5.0339999999999998</v>
      </c>
      <c r="R77" s="130">
        <v>0</v>
      </c>
      <c r="S77" s="130">
        <v>0.433</v>
      </c>
      <c r="T77" s="130">
        <v>0</v>
      </c>
      <c r="U77" s="130">
        <v>1.278</v>
      </c>
      <c r="V77" s="130">
        <v>0</v>
      </c>
      <c r="W77" s="130">
        <v>0</v>
      </c>
      <c r="X77" s="130">
        <v>0</v>
      </c>
      <c r="Y77" s="130">
        <v>0</v>
      </c>
      <c r="Z77" s="130">
        <v>0.11</v>
      </c>
      <c r="AA77" s="130">
        <v>7.1999999999999995E-2</v>
      </c>
      <c r="AB77" s="130">
        <v>0</v>
      </c>
      <c r="AC77" s="130">
        <v>0</v>
      </c>
      <c r="AD77" s="130">
        <v>1E-3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31.573</v>
      </c>
      <c r="AP77" s="130">
        <v>6.1139999999999999</v>
      </c>
      <c r="AQ77" s="130">
        <v>0.374</v>
      </c>
      <c r="AR77" s="130">
        <v>9.4559999999999995</v>
      </c>
      <c r="AS77" s="130">
        <v>7.3159999999999998</v>
      </c>
      <c r="AT77" s="130">
        <v>13.942</v>
      </c>
      <c r="AU77" s="130">
        <v>0.36599999999999999</v>
      </c>
      <c r="AV77" s="130">
        <v>2.8780000000000001</v>
      </c>
      <c r="AW77" s="130">
        <v>4.8559999999999999</v>
      </c>
      <c r="AX77" s="130">
        <v>1.728</v>
      </c>
      <c r="AY77" s="130">
        <v>0</v>
      </c>
      <c r="AZ77" s="130">
        <v>9.7000000000000003E-2</v>
      </c>
      <c r="BA77" s="130">
        <v>1.6E-2</v>
      </c>
      <c r="BB77" s="130">
        <v>0</v>
      </c>
      <c r="BC77" s="130">
        <v>0.112</v>
      </c>
      <c r="BD77" s="130">
        <v>0.99199999999999999</v>
      </c>
      <c r="BE77" s="130">
        <v>0</v>
      </c>
      <c r="BF77" s="130">
        <v>0</v>
      </c>
      <c r="BG77" s="130">
        <v>0</v>
      </c>
      <c r="BH77" s="130">
        <v>1.2E-2</v>
      </c>
      <c r="BI77" s="130">
        <v>4.2999999999999997E-2</v>
      </c>
      <c r="BJ77" s="130">
        <v>5.2999999999999999E-2</v>
      </c>
      <c r="BK77" s="130">
        <v>0.19500000000000001</v>
      </c>
      <c r="BL77" s="130">
        <v>0</v>
      </c>
      <c r="BM77" s="130">
        <v>1.728</v>
      </c>
      <c r="BN77" s="130">
        <v>0</v>
      </c>
      <c r="BO77" s="130">
        <v>0</v>
      </c>
      <c r="BP77" s="130">
        <v>2.0880000000000001</v>
      </c>
      <c r="BQ77" s="130">
        <v>3.5000000000000003E-2</v>
      </c>
      <c r="BR77" s="130">
        <v>2.819</v>
      </c>
      <c r="BS77" s="130">
        <v>0</v>
      </c>
      <c r="BT77" s="130">
        <v>4.2809999999999997</v>
      </c>
      <c r="BU77" s="130">
        <v>377.64499999999998</v>
      </c>
      <c r="BV77" s="130">
        <v>1.6E-2</v>
      </c>
      <c r="BW77" s="130">
        <v>0.48899999999999999</v>
      </c>
      <c r="BX77" s="130">
        <v>0.08</v>
      </c>
      <c r="BY77" s="130">
        <v>1.139</v>
      </c>
      <c r="BZ77" s="130">
        <v>0.20499999999999999</v>
      </c>
      <c r="CA77" s="130">
        <v>0.128</v>
      </c>
      <c r="CB77" s="130">
        <v>0.80200000000000005</v>
      </c>
      <c r="CC77" s="130">
        <v>0.42199999999999999</v>
      </c>
      <c r="CD77" s="130">
        <v>4.4999999999999998E-2</v>
      </c>
      <c r="CE77" s="130">
        <v>3.3000000000000002E-2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.26800000000000002</v>
      </c>
      <c r="CL77" s="130">
        <v>0</v>
      </c>
      <c r="CM77" s="130">
        <v>0</v>
      </c>
      <c r="CN77" s="130">
        <v>0.24199999999999999</v>
      </c>
      <c r="CO77" s="130">
        <v>0</v>
      </c>
      <c r="CP77" s="130">
        <v>0</v>
      </c>
      <c r="CQ77" s="130">
        <v>0</v>
      </c>
      <c r="CR77" s="130">
        <v>0</v>
      </c>
      <c r="CS77" s="130">
        <v>0.89600000000000002</v>
      </c>
      <c r="CT77" s="130">
        <v>1E-3</v>
      </c>
      <c r="CU77" s="130">
        <v>0.08</v>
      </c>
      <c r="CV77" s="130">
        <v>0.34</v>
      </c>
      <c r="CW77" s="130">
        <v>0.57699999999999996</v>
      </c>
      <c r="CX77" s="130">
        <v>0</v>
      </c>
      <c r="CY77" s="130">
        <v>0</v>
      </c>
      <c r="CZ77" s="130">
        <v>1.7010000000000001</v>
      </c>
      <c r="DA77" s="130">
        <v>0.23699999999999999</v>
      </c>
      <c r="DB77" s="130">
        <v>0</v>
      </c>
      <c r="DC77" s="130">
        <v>0</v>
      </c>
      <c r="DD77" s="130">
        <v>3.0000000000000001E-3</v>
      </c>
      <c r="DE77" s="130">
        <v>1E-3</v>
      </c>
      <c r="DF77" s="130">
        <v>2.5259999999999998</v>
      </c>
      <c r="DG77" s="130">
        <v>4.0000000000000001E-3</v>
      </c>
      <c r="DH77" s="130">
        <v>3.0000000000000001E-3</v>
      </c>
      <c r="DI77" s="130">
        <v>0.159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2.6139999999999999</v>
      </c>
      <c r="DS77" s="130">
        <v>0.50800000000000001</v>
      </c>
      <c r="DT77" s="130">
        <v>1E-3</v>
      </c>
      <c r="DU77" s="130">
        <v>0.31</v>
      </c>
      <c r="DV77" s="130">
        <v>0.65300000000000002</v>
      </c>
      <c r="DW77" s="130">
        <v>1.7629999999999999</v>
      </c>
      <c r="DX77" s="130">
        <v>0.60799999999999998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.64900000000000002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1E-3</v>
      </c>
      <c r="ES77" s="130">
        <v>0.90300000000000002</v>
      </c>
      <c r="ET77" s="130">
        <v>0</v>
      </c>
      <c r="EU77" s="130">
        <v>1.252</v>
      </c>
      <c r="EV77" s="130">
        <v>1E-3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1E-3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1E-3</v>
      </c>
      <c r="FL77" s="130">
        <v>4.0000000000000001E-3</v>
      </c>
      <c r="FM77" s="130">
        <v>0.62</v>
      </c>
      <c r="FN77" s="130">
        <v>0.26100000000000001</v>
      </c>
      <c r="FO77" s="130">
        <v>0.04</v>
      </c>
      <c r="FP77" s="130">
        <v>0.52600000000000002</v>
      </c>
      <c r="FQ77" s="130">
        <v>1.2999999999999999E-2</v>
      </c>
      <c r="FR77" s="130">
        <v>7.0000000000000001E-3</v>
      </c>
      <c r="FS77" s="130">
        <v>0</v>
      </c>
      <c r="FT77" s="130">
        <v>7.0000000000000007E-2</v>
      </c>
      <c r="FU77" s="130">
        <v>1.75</v>
      </c>
      <c r="FV77" s="130">
        <v>8.9999999999999993E-3</v>
      </c>
      <c r="FW77" s="130">
        <v>6.2E-2</v>
      </c>
      <c r="FX77" s="130">
        <v>2.84</v>
      </c>
      <c r="FY77" s="130">
        <v>1.1759999999999999</v>
      </c>
      <c r="FZ77" s="130">
        <v>7.0000000000000001E-3</v>
      </c>
      <c r="GA77" s="130">
        <v>0.192</v>
      </c>
      <c r="GB77" s="130">
        <v>5.8999999999999997E-2</v>
      </c>
      <c r="GC77" s="130">
        <v>0.89300000000000002</v>
      </c>
      <c r="GD77" s="130">
        <v>0</v>
      </c>
      <c r="GE77" s="130">
        <v>0</v>
      </c>
      <c r="GF77" s="130">
        <v>0</v>
      </c>
      <c r="GG77" s="130">
        <v>2E-3</v>
      </c>
      <c r="GH77" s="130">
        <v>0</v>
      </c>
      <c r="GI77" s="130">
        <v>0</v>
      </c>
      <c r="GJ77" s="130">
        <v>0</v>
      </c>
      <c r="GK77" s="130">
        <v>1.546</v>
      </c>
      <c r="GL77" s="130">
        <v>0</v>
      </c>
      <c r="GM77" s="130">
        <v>11.788</v>
      </c>
      <c r="GN77" s="130">
        <v>0</v>
      </c>
      <c r="GO77" s="130">
        <v>0</v>
      </c>
      <c r="GP77" s="130">
        <v>1.2E-2</v>
      </c>
      <c r="GQ77" s="130">
        <v>0</v>
      </c>
      <c r="GR77" s="130">
        <v>0</v>
      </c>
      <c r="GS77" s="130">
        <v>0</v>
      </c>
      <c r="GT77" s="130">
        <v>7.5999999999999998E-2</v>
      </c>
      <c r="GU77" s="130">
        <v>0</v>
      </c>
      <c r="GV77" s="130">
        <v>0</v>
      </c>
      <c r="GW77" s="130">
        <v>0</v>
      </c>
      <c r="GX77" s="130">
        <v>2.2410000000000001</v>
      </c>
      <c r="GY77" s="130">
        <v>0</v>
      </c>
      <c r="GZ77" s="130">
        <v>0.74199999999999999</v>
      </c>
      <c r="HA77" s="130">
        <v>0</v>
      </c>
      <c r="HB77" s="130">
        <v>0</v>
      </c>
      <c r="HC77" s="130">
        <v>2.4870000000000001</v>
      </c>
      <c r="HD77" s="130">
        <v>8.4000000000000005E-2</v>
      </c>
      <c r="HE77" s="130">
        <v>281.16800000000001</v>
      </c>
      <c r="HF77" s="130">
        <v>32.631</v>
      </c>
      <c r="HG77" s="130">
        <v>17.059000000000001</v>
      </c>
      <c r="HH77" s="130">
        <v>5.59</v>
      </c>
      <c r="HI77" s="130">
        <v>47.343000000000004</v>
      </c>
      <c r="HJ77" s="130">
        <v>2.58</v>
      </c>
      <c r="HK77" s="130">
        <v>1.605</v>
      </c>
      <c r="HL77" s="130">
        <v>556.03499999999997</v>
      </c>
      <c r="HM77" s="130">
        <v>0.33400000000000002</v>
      </c>
      <c r="HN77" s="130">
        <v>229.315</v>
      </c>
      <c r="HO77" s="130">
        <v>0.27200000000000002</v>
      </c>
      <c r="HP77" s="130">
        <v>0.497</v>
      </c>
      <c r="HQ77" s="130">
        <v>2.3610000000000002</v>
      </c>
      <c r="HR77" s="130">
        <v>3.1890000000000001</v>
      </c>
      <c r="HS77" s="130">
        <v>58.430999999999997</v>
      </c>
      <c r="HT77" s="130">
        <v>2.2879999999999998</v>
      </c>
      <c r="HU77" s="130">
        <v>0</v>
      </c>
      <c r="HV77" s="130">
        <v>16.253</v>
      </c>
      <c r="HW77" s="130">
        <v>4.4580000000000002</v>
      </c>
      <c r="HX77" s="130">
        <v>2E-3</v>
      </c>
      <c r="HY77" s="130">
        <v>3.6999999999999998E-2</v>
      </c>
      <c r="HZ77" s="130">
        <v>0</v>
      </c>
      <c r="IA77" s="130">
        <v>0</v>
      </c>
      <c r="IB77" s="130">
        <v>0.04</v>
      </c>
      <c r="IC77" s="130">
        <v>0</v>
      </c>
      <c r="ID77" s="130">
        <v>0</v>
      </c>
      <c r="IE77" s="130">
        <v>0.28000000000000003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.47399999999999998</v>
      </c>
      <c r="IL77" s="130">
        <v>0</v>
      </c>
      <c r="IM77" s="130">
        <v>0</v>
      </c>
      <c r="IN77" s="130">
        <v>0</v>
      </c>
      <c r="IO77" s="130">
        <v>0</v>
      </c>
      <c r="IP77" s="130">
        <v>2.8119999999999998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.92900000000000005</v>
      </c>
      <c r="IY77" s="130">
        <v>12.712999999999999</v>
      </c>
      <c r="IZ77" s="130">
        <v>34.987000000000002</v>
      </c>
      <c r="JA77" s="130">
        <v>14.717000000000001</v>
      </c>
      <c r="JB77" s="130">
        <v>2.085</v>
      </c>
      <c r="JC77" s="130">
        <v>14.497</v>
      </c>
      <c r="JD77" s="130">
        <v>0</v>
      </c>
      <c r="JE77" s="130">
        <v>2.7450000000000001</v>
      </c>
      <c r="JF77" s="130">
        <v>7147.3329999999996</v>
      </c>
      <c r="JG77" s="130">
        <v>6696.848</v>
      </c>
      <c r="JH77" s="130">
        <v>0</v>
      </c>
      <c r="JI77" s="130">
        <v>0</v>
      </c>
      <c r="JJ77" s="130">
        <v>0</v>
      </c>
      <c r="JK77" s="130">
        <v>450.48500000000001</v>
      </c>
      <c r="JL77" s="130">
        <v>0</v>
      </c>
    </row>
    <row r="78" spans="1:272">
      <c r="A78" s="75" t="s">
        <v>344</v>
      </c>
      <c r="B78" s="131">
        <v>12060.123</v>
      </c>
      <c r="C78" s="131">
        <v>729.67899999999997</v>
      </c>
      <c r="D78" s="131">
        <v>0</v>
      </c>
      <c r="E78" s="131">
        <v>4.2000000000000003E-2</v>
      </c>
      <c r="F78" s="131">
        <v>2.8000000000000001E-2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0.122</v>
      </c>
      <c r="Z78" s="131">
        <v>2E-3</v>
      </c>
      <c r="AA78" s="131">
        <v>0</v>
      </c>
      <c r="AB78" s="131">
        <v>7.2670000000000003</v>
      </c>
      <c r="AC78" s="131">
        <v>0</v>
      </c>
      <c r="AD78" s="131">
        <v>0</v>
      </c>
      <c r="AE78" s="131">
        <v>23.785</v>
      </c>
      <c r="AF78" s="131">
        <v>56.156999999999996</v>
      </c>
      <c r="AG78" s="131">
        <v>0.04</v>
      </c>
      <c r="AH78" s="131">
        <v>0</v>
      </c>
      <c r="AI78" s="131">
        <v>7.4999999999999997E-2</v>
      </c>
      <c r="AJ78" s="131">
        <v>0</v>
      </c>
      <c r="AK78" s="131">
        <v>0.222</v>
      </c>
      <c r="AL78" s="131">
        <v>0.64200000000000002</v>
      </c>
      <c r="AM78" s="131">
        <v>21.457999999999998</v>
      </c>
      <c r="AN78" s="131">
        <v>2.0619999999999998</v>
      </c>
      <c r="AO78" s="131">
        <v>5.3999999999999999E-2</v>
      </c>
      <c r="AP78" s="131">
        <v>0</v>
      </c>
      <c r="AQ78" s="131">
        <v>0.08</v>
      </c>
      <c r="AR78" s="131">
        <v>0.128</v>
      </c>
      <c r="AS78" s="131">
        <v>5.3999999999999999E-2</v>
      </c>
      <c r="AT78" s="131">
        <v>3.2570000000000001</v>
      </c>
      <c r="AU78" s="131">
        <v>3.7999999999999999E-2</v>
      </c>
      <c r="AV78" s="131">
        <v>2.2789999999999999</v>
      </c>
      <c r="AW78" s="131">
        <v>4.3999999999999997E-2</v>
      </c>
      <c r="AX78" s="131">
        <v>0</v>
      </c>
      <c r="AY78" s="131">
        <v>0.73099999999999998</v>
      </c>
      <c r="AZ78" s="131">
        <v>4.2869999999999999</v>
      </c>
      <c r="BA78" s="131">
        <v>0.21</v>
      </c>
      <c r="BB78" s="131">
        <v>1.85</v>
      </c>
      <c r="BC78" s="131">
        <v>0.44700000000000001</v>
      </c>
      <c r="BD78" s="131">
        <v>0.70599999999999996</v>
      </c>
      <c r="BE78" s="131">
        <v>5.5E-2</v>
      </c>
      <c r="BF78" s="131">
        <v>1.57</v>
      </c>
      <c r="BG78" s="131">
        <v>2.6960000000000002</v>
      </c>
      <c r="BH78" s="131">
        <v>0</v>
      </c>
      <c r="BI78" s="131">
        <v>11.691000000000001</v>
      </c>
      <c r="BJ78" s="131">
        <v>0.84899999999999998</v>
      </c>
      <c r="BK78" s="131">
        <v>0</v>
      </c>
      <c r="BL78" s="131">
        <v>0.33100000000000002</v>
      </c>
      <c r="BM78" s="131">
        <v>14.439</v>
      </c>
      <c r="BN78" s="131">
        <v>3.2650000000000001</v>
      </c>
      <c r="BO78" s="131">
        <v>92.698999999999998</v>
      </c>
      <c r="BP78" s="131">
        <v>3.379</v>
      </c>
      <c r="BQ78" s="131">
        <v>4.6070000000000002</v>
      </c>
      <c r="BR78" s="131">
        <v>0.55800000000000005</v>
      </c>
      <c r="BS78" s="131">
        <v>0.97</v>
      </c>
      <c r="BT78" s="131">
        <v>4.0209999999999999</v>
      </c>
      <c r="BU78" s="131">
        <v>0.77700000000000002</v>
      </c>
      <c r="BV78" s="131">
        <v>1E-3</v>
      </c>
      <c r="BW78" s="131">
        <v>1.7450000000000001</v>
      </c>
      <c r="BX78" s="131">
        <v>0.66800000000000004</v>
      </c>
      <c r="BY78" s="131">
        <v>93.617000000000004</v>
      </c>
      <c r="BZ78" s="131">
        <v>4.1989999999999998</v>
      </c>
      <c r="CA78" s="131">
        <v>60.347000000000001</v>
      </c>
      <c r="CB78" s="131">
        <v>7.7539999999999996</v>
      </c>
      <c r="CC78" s="131">
        <v>0.46899999999999997</v>
      </c>
      <c r="CD78" s="131">
        <v>2.1560000000000001</v>
      </c>
      <c r="CE78" s="131">
        <v>5.907</v>
      </c>
      <c r="CF78" s="131">
        <v>30.041</v>
      </c>
      <c r="CG78" s="131">
        <v>6.3120000000000003</v>
      </c>
      <c r="CH78" s="131">
        <v>5.14</v>
      </c>
      <c r="CI78" s="131">
        <v>0</v>
      </c>
      <c r="CJ78" s="131">
        <v>3.2869999999999999</v>
      </c>
      <c r="CK78" s="131">
        <v>0.93200000000000005</v>
      </c>
      <c r="CL78" s="131">
        <v>8.4280000000000008</v>
      </c>
      <c r="CM78" s="131">
        <v>4.2530000000000001</v>
      </c>
      <c r="CN78" s="131">
        <v>4.1289999999999996</v>
      </c>
      <c r="CO78" s="131">
        <v>0.47299999999999998</v>
      </c>
      <c r="CP78" s="131">
        <v>4.8000000000000001E-2</v>
      </c>
      <c r="CQ78" s="131">
        <v>0.19400000000000001</v>
      </c>
      <c r="CR78" s="131">
        <v>8.3409999999999993</v>
      </c>
      <c r="CS78" s="131">
        <v>0.54700000000000004</v>
      </c>
      <c r="CT78" s="131">
        <v>4.0270000000000001</v>
      </c>
      <c r="CU78" s="131">
        <v>0.113</v>
      </c>
      <c r="CV78" s="131">
        <v>0.09</v>
      </c>
      <c r="CW78" s="131">
        <v>7.9640000000000004</v>
      </c>
      <c r="CX78" s="131">
        <v>0.41899999999999998</v>
      </c>
      <c r="CY78" s="131">
        <v>0</v>
      </c>
      <c r="CZ78" s="131">
        <v>1.595</v>
      </c>
      <c r="DA78" s="131">
        <v>0</v>
      </c>
      <c r="DB78" s="131">
        <v>0.193</v>
      </c>
      <c r="DC78" s="131">
        <v>0.33100000000000002</v>
      </c>
      <c r="DD78" s="131">
        <v>0.05</v>
      </c>
      <c r="DE78" s="131">
        <v>0</v>
      </c>
      <c r="DF78" s="131">
        <v>2.452</v>
      </c>
      <c r="DG78" s="131">
        <v>0.87</v>
      </c>
      <c r="DH78" s="131">
        <v>8.7739999999999991</v>
      </c>
      <c r="DI78" s="131">
        <v>7.0739999999999998</v>
      </c>
      <c r="DJ78" s="131">
        <v>0</v>
      </c>
      <c r="DK78" s="131">
        <v>76.772999999999996</v>
      </c>
      <c r="DL78" s="131">
        <v>2.33</v>
      </c>
      <c r="DM78" s="131">
        <v>26.713000000000001</v>
      </c>
      <c r="DN78" s="131">
        <v>2.5000000000000001E-2</v>
      </c>
      <c r="DO78" s="131">
        <v>0</v>
      </c>
      <c r="DP78" s="131">
        <v>0</v>
      </c>
      <c r="DQ78" s="131">
        <v>3.9E-2</v>
      </c>
      <c r="DR78" s="131">
        <v>19.748999999999999</v>
      </c>
      <c r="DS78" s="131">
        <v>1.476</v>
      </c>
      <c r="DT78" s="131">
        <v>0.29399999999999998</v>
      </c>
      <c r="DU78" s="131">
        <v>6.085</v>
      </c>
      <c r="DV78" s="131">
        <v>8.7690000000000001</v>
      </c>
      <c r="DW78" s="131">
        <v>0.79200000000000004</v>
      </c>
      <c r="DX78" s="131">
        <v>0.13500000000000001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</v>
      </c>
      <c r="EE78" s="131">
        <v>0</v>
      </c>
      <c r="EF78" s="131">
        <v>0</v>
      </c>
      <c r="EG78" s="131">
        <v>0</v>
      </c>
      <c r="EH78" s="131">
        <v>6.3E-2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.311</v>
      </c>
      <c r="ES78" s="131">
        <v>5.7619999999999996</v>
      </c>
      <c r="ET78" s="131">
        <v>0</v>
      </c>
      <c r="EU78" s="131">
        <v>0.76600000000000001</v>
      </c>
      <c r="EV78" s="131">
        <v>0</v>
      </c>
      <c r="EW78" s="131">
        <v>0</v>
      </c>
      <c r="EX78" s="131">
        <v>0</v>
      </c>
      <c r="EY78" s="131">
        <v>0.18099999999999999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0.46700000000000003</v>
      </c>
      <c r="FX78" s="131">
        <v>2.1240000000000001</v>
      </c>
      <c r="FY78" s="131">
        <v>1.4999999999999999E-2</v>
      </c>
      <c r="FZ78" s="131">
        <v>0</v>
      </c>
      <c r="GA78" s="131">
        <v>0.02</v>
      </c>
      <c r="GB78" s="131">
        <v>2.7E-2</v>
      </c>
      <c r="GC78" s="131">
        <v>0.34</v>
      </c>
      <c r="GD78" s="131">
        <v>0</v>
      </c>
      <c r="GE78" s="131">
        <v>0</v>
      </c>
      <c r="GF78" s="131">
        <v>0</v>
      </c>
      <c r="GG78" s="131">
        <v>2.0369999999999999</v>
      </c>
      <c r="GH78" s="131">
        <v>0</v>
      </c>
      <c r="GI78" s="131">
        <v>0</v>
      </c>
      <c r="GJ78" s="131">
        <v>3.5310000000000001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0</v>
      </c>
      <c r="IG78" s="131">
        <v>0</v>
      </c>
      <c r="IH78" s="131">
        <v>8.9999999999999993E-3</v>
      </c>
      <c r="II78" s="131">
        <v>0</v>
      </c>
      <c r="IJ78" s="131">
        <v>1.5980000000000001</v>
      </c>
      <c r="IK78" s="131">
        <v>0</v>
      </c>
      <c r="IL78" s="131">
        <v>13.342000000000001</v>
      </c>
      <c r="IM78" s="131">
        <v>0.44900000000000001</v>
      </c>
      <c r="IN78" s="131">
        <v>2.6259999999999999</v>
      </c>
      <c r="IO78" s="131">
        <v>0</v>
      </c>
      <c r="IP78" s="131">
        <v>0</v>
      </c>
      <c r="IQ78" s="131">
        <v>1.8180000000000001</v>
      </c>
      <c r="IR78" s="131">
        <v>0</v>
      </c>
      <c r="IS78" s="131">
        <v>9.9000000000000005E-2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0</v>
      </c>
      <c r="JE78" s="131">
        <v>0</v>
      </c>
      <c r="JF78" s="131">
        <v>11330.444</v>
      </c>
      <c r="JG78" s="131">
        <v>11217.518</v>
      </c>
      <c r="JH78" s="131">
        <v>0</v>
      </c>
      <c r="JI78" s="131">
        <v>0</v>
      </c>
      <c r="JJ78" s="131">
        <v>0</v>
      </c>
      <c r="JK78" s="131">
        <v>112.926</v>
      </c>
      <c r="JL78" s="131">
        <v>0</v>
      </c>
    </row>
    <row r="79" spans="1:272">
      <c r="A79" s="74" t="s">
        <v>345</v>
      </c>
      <c r="B79" s="130">
        <v>7861.02</v>
      </c>
      <c r="C79" s="130">
        <v>851.10500000000002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7.0999999999999994E-2</v>
      </c>
      <c r="J79" s="130">
        <v>6.0000000000000001E-3</v>
      </c>
      <c r="K79" s="130">
        <v>0.20200000000000001</v>
      </c>
      <c r="L79" s="130">
        <v>2E-3</v>
      </c>
      <c r="M79" s="130">
        <v>0.123</v>
      </c>
      <c r="N79" s="130">
        <v>0</v>
      </c>
      <c r="O79" s="130">
        <v>0</v>
      </c>
      <c r="P79" s="130">
        <v>0</v>
      </c>
      <c r="Q79" s="130">
        <v>0</v>
      </c>
      <c r="R79" s="130">
        <v>1E-3</v>
      </c>
      <c r="S79" s="130">
        <v>0</v>
      </c>
      <c r="T79" s="130">
        <v>0.32700000000000001</v>
      </c>
      <c r="U79" s="130">
        <v>2E-3</v>
      </c>
      <c r="V79" s="130">
        <v>2E-3</v>
      </c>
      <c r="W79" s="130">
        <v>9.5020000000000007</v>
      </c>
      <c r="X79" s="130">
        <v>0.19600000000000001</v>
      </c>
      <c r="Y79" s="130">
        <v>3.778</v>
      </c>
      <c r="Z79" s="130">
        <v>0.17399999999999999</v>
      </c>
      <c r="AA79" s="130">
        <v>0</v>
      </c>
      <c r="AB79" s="130">
        <v>2E-3</v>
      </c>
      <c r="AC79" s="130">
        <v>1.6879999999999999</v>
      </c>
      <c r="AD79" s="130">
        <v>0.36699999999999999</v>
      </c>
      <c r="AE79" s="130">
        <v>3.6999999999999998E-2</v>
      </c>
      <c r="AF79" s="130">
        <v>7.0000000000000007E-2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1.302</v>
      </c>
      <c r="AP79" s="130">
        <v>3.363</v>
      </c>
      <c r="AQ79" s="130">
        <v>1.2589999999999999</v>
      </c>
      <c r="AR79" s="130">
        <v>8.8460000000000001</v>
      </c>
      <c r="AS79" s="130">
        <v>7.3129999999999997</v>
      </c>
      <c r="AT79" s="130">
        <v>20.228000000000002</v>
      </c>
      <c r="AU79" s="130">
        <v>1.052</v>
      </c>
      <c r="AV79" s="130">
        <v>5.218</v>
      </c>
      <c r="AW79" s="130">
        <v>1.6579999999999999</v>
      </c>
      <c r="AX79" s="130">
        <v>2.363</v>
      </c>
      <c r="AY79" s="130">
        <v>4.0000000000000001E-3</v>
      </c>
      <c r="AZ79" s="130">
        <v>0.21099999999999999</v>
      </c>
      <c r="BA79" s="130">
        <v>2.286</v>
      </c>
      <c r="BB79" s="130">
        <v>0.12</v>
      </c>
      <c r="BC79" s="130">
        <v>0.90500000000000003</v>
      </c>
      <c r="BD79" s="130">
        <v>2.0720000000000001</v>
      </c>
      <c r="BE79" s="130">
        <v>1.4490000000000001</v>
      </c>
      <c r="BF79" s="130">
        <v>3.0139999999999998</v>
      </c>
      <c r="BG79" s="130">
        <v>0.317</v>
      </c>
      <c r="BH79" s="130">
        <v>1.883</v>
      </c>
      <c r="BI79" s="130">
        <v>3.754</v>
      </c>
      <c r="BJ79" s="130">
        <v>0.96099999999999997</v>
      </c>
      <c r="BK79" s="130">
        <v>0.19700000000000001</v>
      </c>
      <c r="BL79" s="130">
        <v>0.17799999999999999</v>
      </c>
      <c r="BM79" s="130">
        <v>5.1749999999999998</v>
      </c>
      <c r="BN79" s="130">
        <v>0.41799999999999998</v>
      </c>
      <c r="BO79" s="130">
        <v>9.0690000000000008</v>
      </c>
      <c r="BP79" s="130">
        <v>5.2069999999999999</v>
      </c>
      <c r="BQ79" s="130">
        <v>4.1449999999999996</v>
      </c>
      <c r="BR79" s="130">
        <v>10.478999999999999</v>
      </c>
      <c r="BS79" s="130">
        <v>1.194</v>
      </c>
      <c r="BT79" s="130">
        <v>4.532</v>
      </c>
      <c r="BU79" s="130">
        <v>13.291</v>
      </c>
      <c r="BV79" s="130">
        <v>3.8559999999999999</v>
      </c>
      <c r="BW79" s="130">
        <v>8</v>
      </c>
      <c r="BX79" s="130">
        <v>1.9019999999999999</v>
      </c>
      <c r="BY79" s="130">
        <v>1.8149999999999999</v>
      </c>
      <c r="BZ79" s="130">
        <v>2.407</v>
      </c>
      <c r="CA79" s="130">
        <v>3.3069999999999999</v>
      </c>
      <c r="CB79" s="130">
        <v>8.6579999999999995</v>
      </c>
      <c r="CC79" s="130">
        <v>0.10100000000000001</v>
      </c>
      <c r="CD79" s="130">
        <v>2.46</v>
      </c>
      <c r="CE79" s="130">
        <v>0.19400000000000001</v>
      </c>
      <c r="CF79" s="130">
        <v>0.436</v>
      </c>
      <c r="CG79" s="130">
        <v>6.3710000000000004</v>
      </c>
      <c r="CH79" s="130">
        <v>0.13500000000000001</v>
      </c>
      <c r="CI79" s="130">
        <v>0.16200000000000001</v>
      </c>
      <c r="CJ79" s="130">
        <v>0.69599999999999995</v>
      </c>
      <c r="CK79" s="130">
        <v>2.4860000000000002</v>
      </c>
      <c r="CL79" s="130">
        <v>1.226</v>
      </c>
      <c r="CM79" s="130">
        <v>5.3630000000000004</v>
      </c>
      <c r="CN79" s="130">
        <v>0.50600000000000001</v>
      </c>
      <c r="CO79" s="130">
        <v>0.46800000000000003</v>
      </c>
      <c r="CP79" s="130">
        <v>0.51100000000000001</v>
      </c>
      <c r="CQ79" s="130">
        <v>0.624</v>
      </c>
      <c r="CR79" s="130">
        <v>0.57899999999999996</v>
      </c>
      <c r="CS79" s="130">
        <v>5.319</v>
      </c>
      <c r="CT79" s="130">
        <v>0.32100000000000001</v>
      </c>
      <c r="CU79" s="130">
        <v>0.183</v>
      </c>
      <c r="CV79" s="130">
        <v>0.06</v>
      </c>
      <c r="CW79" s="130">
        <v>0.73499999999999999</v>
      </c>
      <c r="CX79" s="130">
        <v>6.0000000000000001E-3</v>
      </c>
      <c r="CY79" s="130">
        <v>0.53300000000000003</v>
      </c>
      <c r="CZ79" s="130">
        <v>0.56999999999999995</v>
      </c>
      <c r="DA79" s="130">
        <v>2.99</v>
      </c>
      <c r="DB79" s="130">
        <v>1.405</v>
      </c>
      <c r="DC79" s="130">
        <v>1.3640000000000001</v>
      </c>
      <c r="DD79" s="130">
        <v>1.042</v>
      </c>
      <c r="DE79" s="130">
        <v>0.497</v>
      </c>
      <c r="DF79" s="130">
        <v>0</v>
      </c>
      <c r="DG79" s="130">
        <v>6.6000000000000003E-2</v>
      </c>
      <c r="DH79" s="130">
        <v>0.23699999999999999</v>
      </c>
      <c r="DI79" s="130">
        <v>0.94499999999999995</v>
      </c>
      <c r="DJ79" s="130">
        <v>1.2989999999999999</v>
      </c>
      <c r="DK79" s="130">
        <v>2.5070000000000001</v>
      </c>
      <c r="DL79" s="130">
        <v>0.14199999999999999</v>
      </c>
      <c r="DM79" s="130">
        <v>15.842000000000001</v>
      </c>
      <c r="DN79" s="130">
        <v>0.63800000000000001</v>
      </c>
      <c r="DO79" s="130">
        <v>0.44900000000000001</v>
      </c>
      <c r="DP79" s="130">
        <v>0.42899999999999999</v>
      </c>
      <c r="DQ79" s="130">
        <v>0.3</v>
      </c>
      <c r="DR79" s="130">
        <v>8.3209999999999997</v>
      </c>
      <c r="DS79" s="130">
        <v>0.54300000000000004</v>
      </c>
      <c r="DT79" s="130">
        <v>0.28100000000000003</v>
      </c>
      <c r="DU79" s="130">
        <v>2.1589999999999998</v>
      </c>
      <c r="DV79" s="130">
        <v>2.2029999999999998</v>
      </c>
      <c r="DW79" s="130">
        <v>37.411000000000001</v>
      </c>
      <c r="DX79" s="130">
        <v>45.308</v>
      </c>
      <c r="DY79" s="130">
        <v>7.0999999999999994E-2</v>
      </c>
      <c r="DZ79" s="130">
        <v>0.78</v>
      </c>
      <c r="EA79" s="130">
        <v>0</v>
      </c>
      <c r="EB79" s="130">
        <v>0.157</v>
      </c>
      <c r="EC79" s="130">
        <v>0</v>
      </c>
      <c r="ED79" s="130">
        <v>7.2320000000000002</v>
      </c>
      <c r="EE79" s="130">
        <v>0.7</v>
      </c>
      <c r="EF79" s="130">
        <v>5.3360000000000003</v>
      </c>
      <c r="EG79" s="130">
        <v>0.25</v>
      </c>
      <c r="EH79" s="130">
        <v>1.7999999999999999E-2</v>
      </c>
      <c r="EI79" s="130">
        <v>1.2E-2</v>
      </c>
      <c r="EJ79" s="130">
        <v>4.0000000000000001E-3</v>
      </c>
      <c r="EK79" s="130">
        <v>7.0999999999999994E-2</v>
      </c>
      <c r="EL79" s="130">
        <v>0.27700000000000002</v>
      </c>
      <c r="EM79" s="130">
        <v>7.0000000000000001E-3</v>
      </c>
      <c r="EN79" s="130">
        <v>2E-3</v>
      </c>
      <c r="EO79" s="130">
        <v>0</v>
      </c>
      <c r="EP79" s="130">
        <v>1.5640000000000001</v>
      </c>
      <c r="EQ79" s="130">
        <v>0</v>
      </c>
      <c r="ER79" s="130">
        <v>1.1020000000000001</v>
      </c>
      <c r="ES79" s="130">
        <v>9.7539999999999996</v>
      </c>
      <c r="ET79" s="130">
        <v>9.8000000000000004E-2</v>
      </c>
      <c r="EU79" s="130">
        <v>3.9E-2</v>
      </c>
      <c r="EV79" s="130">
        <v>0.30299999999999999</v>
      </c>
      <c r="EW79" s="130">
        <v>0.74199999999999999</v>
      </c>
      <c r="EX79" s="130">
        <v>0</v>
      </c>
      <c r="EY79" s="130">
        <v>3.391</v>
      </c>
      <c r="EZ79" s="130">
        <v>0.74</v>
      </c>
      <c r="FA79" s="130">
        <v>0.25600000000000001</v>
      </c>
      <c r="FB79" s="130">
        <v>9.2929999999999993</v>
      </c>
      <c r="FC79" s="130">
        <v>0.21</v>
      </c>
      <c r="FD79" s="130">
        <v>12.358000000000001</v>
      </c>
      <c r="FE79" s="130">
        <v>0</v>
      </c>
      <c r="FF79" s="130">
        <v>3.024</v>
      </c>
      <c r="FG79" s="130">
        <v>3.9079999999999999</v>
      </c>
      <c r="FH79" s="130">
        <v>0.02</v>
      </c>
      <c r="FI79" s="130">
        <v>0.1</v>
      </c>
      <c r="FJ79" s="130">
        <v>0</v>
      </c>
      <c r="FK79" s="130">
        <v>0.27500000000000002</v>
      </c>
      <c r="FL79" s="130">
        <v>0</v>
      </c>
      <c r="FM79" s="130">
        <v>2.3E-2</v>
      </c>
      <c r="FN79" s="130">
        <v>3.2000000000000001E-2</v>
      </c>
      <c r="FO79" s="130">
        <v>2.5000000000000001E-2</v>
      </c>
      <c r="FP79" s="130">
        <v>0.1</v>
      </c>
      <c r="FQ79" s="130">
        <v>7.0000000000000001E-3</v>
      </c>
      <c r="FR79" s="130">
        <v>1.2E-2</v>
      </c>
      <c r="FS79" s="130">
        <v>0</v>
      </c>
      <c r="FT79" s="130">
        <v>2E-3</v>
      </c>
      <c r="FU79" s="130">
        <v>3.7999999999999999E-2</v>
      </c>
      <c r="FV79" s="130">
        <v>4.0000000000000001E-3</v>
      </c>
      <c r="FW79" s="130">
        <v>47.436</v>
      </c>
      <c r="FX79" s="130">
        <v>18.579000000000001</v>
      </c>
      <c r="FY79" s="130">
        <v>9.9109999999999996</v>
      </c>
      <c r="FZ79" s="130">
        <v>5.0000000000000001E-3</v>
      </c>
      <c r="GA79" s="130">
        <v>0.64400000000000002</v>
      </c>
      <c r="GB79" s="130">
        <v>0.28199999999999997</v>
      </c>
      <c r="GC79" s="130">
        <v>1.3420000000000001</v>
      </c>
      <c r="GD79" s="130">
        <v>0.65600000000000003</v>
      </c>
      <c r="GE79" s="130">
        <v>0.161</v>
      </c>
      <c r="GF79" s="130">
        <v>10.544</v>
      </c>
      <c r="GG79" s="130">
        <v>13.279</v>
      </c>
      <c r="GH79" s="130">
        <v>0.3</v>
      </c>
      <c r="GI79" s="130">
        <v>0.18099999999999999</v>
      </c>
      <c r="GJ79" s="130">
        <v>3.923</v>
      </c>
      <c r="GK79" s="130">
        <v>0.34</v>
      </c>
      <c r="GL79" s="130">
        <v>6.1280000000000001</v>
      </c>
      <c r="GM79" s="130">
        <v>0.22900000000000001</v>
      </c>
      <c r="GN79" s="130">
        <v>34.273000000000003</v>
      </c>
      <c r="GO79" s="130">
        <v>72.236999999999995</v>
      </c>
      <c r="GP79" s="130">
        <v>1.5369999999999999</v>
      </c>
      <c r="GQ79" s="130">
        <v>13.589</v>
      </c>
      <c r="GR79" s="130">
        <v>3.5739999999999998</v>
      </c>
      <c r="GS79" s="130">
        <v>14.914</v>
      </c>
      <c r="GT79" s="130">
        <v>24.19</v>
      </c>
      <c r="GU79" s="130">
        <v>3.9350000000000001</v>
      </c>
      <c r="GV79" s="130">
        <v>8.2149999999999999</v>
      </c>
      <c r="GW79" s="130">
        <v>4.6920000000000002</v>
      </c>
      <c r="GX79" s="130">
        <v>5.7830000000000004</v>
      </c>
      <c r="GY79" s="130">
        <v>0.18099999999999999</v>
      </c>
      <c r="GZ79" s="130">
        <v>9.9480000000000004</v>
      </c>
      <c r="HA79" s="130">
        <v>0.496</v>
      </c>
      <c r="HB79" s="130">
        <v>8.0000000000000002E-3</v>
      </c>
      <c r="HC79" s="130">
        <v>1.111</v>
      </c>
      <c r="HD79" s="130">
        <v>0.28000000000000003</v>
      </c>
      <c r="HE79" s="130">
        <v>3.8940000000000001</v>
      </c>
      <c r="HF79" s="130">
        <v>1.5449999999999999</v>
      </c>
      <c r="HG79" s="130">
        <v>0.58499999999999996</v>
      </c>
      <c r="HH79" s="130">
        <v>8.2000000000000003E-2</v>
      </c>
      <c r="HI79" s="130">
        <v>3.0430000000000001</v>
      </c>
      <c r="HJ79" s="130">
        <v>0.20699999999999999</v>
      </c>
      <c r="HK79" s="130">
        <v>4.4999999999999998E-2</v>
      </c>
      <c r="HL79" s="130">
        <v>9.7360000000000007</v>
      </c>
      <c r="HM79" s="130">
        <v>5.5E-2</v>
      </c>
      <c r="HN79" s="130">
        <v>2.7040000000000002</v>
      </c>
      <c r="HO79" s="130">
        <v>1.9E-2</v>
      </c>
      <c r="HP79" s="130">
        <v>3.2000000000000001E-2</v>
      </c>
      <c r="HQ79" s="130">
        <v>0.189</v>
      </c>
      <c r="HR79" s="130">
        <v>0.25900000000000001</v>
      </c>
      <c r="HS79" s="130">
        <v>0.39600000000000002</v>
      </c>
      <c r="HT79" s="130">
        <v>0.155</v>
      </c>
      <c r="HU79" s="130">
        <v>0.10299999999999999</v>
      </c>
      <c r="HV79" s="130">
        <v>1.1599999999999999</v>
      </c>
      <c r="HW79" s="130">
        <v>7.0999999999999994E-2</v>
      </c>
      <c r="HX79" s="130">
        <v>5.36</v>
      </c>
      <c r="HY79" s="130">
        <v>2.1139999999999999</v>
      </c>
      <c r="HZ79" s="130">
        <v>0.17399999999999999</v>
      </c>
      <c r="IA79" s="130">
        <v>5.7000000000000002E-2</v>
      </c>
      <c r="IB79" s="130">
        <v>2.1150000000000002</v>
      </c>
      <c r="IC79" s="130">
        <v>2.5230000000000001</v>
      </c>
      <c r="ID79" s="130">
        <v>12.041</v>
      </c>
      <c r="IE79" s="130">
        <v>11.513999999999999</v>
      </c>
      <c r="IF79" s="130">
        <v>23.670999999999999</v>
      </c>
      <c r="IG79" s="130">
        <v>5.0999999999999997E-2</v>
      </c>
      <c r="IH79" s="130">
        <v>0.72399999999999998</v>
      </c>
      <c r="II79" s="130">
        <v>2.8580000000000001</v>
      </c>
      <c r="IJ79" s="130">
        <v>1.742</v>
      </c>
      <c r="IK79" s="130">
        <v>9.0980000000000008</v>
      </c>
      <c r="IL79" s="130">
        <v>9.7170000000000005</v>
      </c>
      <c r="IM79" s="130">
        <v>1.472</v>
      </c>
      <c r="IN79" s="130">
        <v>5.83</v>
      </c>
      <c r="IO79" s="130">
        <v>3.032</v>
      </c>
      <c r="IP79" s="130">
        <v>5.351</v>
      </c>
      <c r="IQ79" s="130">
        <v>2.1379999999999999</v>
      </c>
      <c r="IR79" s="130">
        <v>1.2310000000000001</v>
      </c>
      <c r="IS79" s="130">
        <v>10.772</v>
      </c>
      <c r="IT79" s="130">
        <v>0.60699999999999998</v>
      </c>
      <c r="IU79" s="130">
        <v>1.6040000000000001</v>
      </c>
      <c r="IV79" s="130">
        <v>6.36</v>
      </c>
      <c r="IW79" s="130">
        <v>0</v>
      </c>
      <c r="IX79" s="130">
        <v>0.126</v>
      </c>
      <c r="IY79" s="130">
        <v>0.70699999999999996</v>
      </c>
      <c r="IZ79" s="130">
        <v>0.153</v>
      </c>
      <c r="JA79" s="130">
        <v>0.55100000000000005</v>
      </c>
      <c r="JB79" s="130">
        <v>2.5000000000000001E-2</v>
      </c>
      <c r="JC79" s="130">
        <v>1.41</v>
      </c>
      <c r="JD79" s="130">
        <v>2E-3</v>
      </c>
      <c r="JE79" s="130">
        <v>7.3999999999999996E-2</v>
      </c>
      <c r="JF79" s="130">
        <v>7009.915</v>
      </c>
      <c r="JG79" s="130">
        <v>6153.7049999999999</v>
      </c>
      <c r="JH79" s="130">
        <v>0</v>
      </c>
      <c r="JI79" s="130">
        <v>0</v>
      </c>
      <c r="JJ79" s="130">
        <v>0</v>
      </c>
      <c r="JK79" s="130">
        <v>856.21</v>
      </c>
      <c r="JL79" s="130">
        <v>0</v>
      </c>
    </row>
    <row r="80" spans="1:272">
      <c r="A80" s="75" t="s">
        <v>346</v>
      </c>
      <c r="B80" s="131">
        <v>2537.8020000000001</v>
      </c>
      <c r="C80" s="131">
        <v>527.024</v>
      </c>
      <c r="D80" s="131">
        <v>1.3049999999999999</v>
      </c>
      <c r="E80" s="131">
        <v>0.88500000000000001</v>
      </c>
      <c r="F80" s="131">
        <v>4.0000000000000001E-3</v>
      </c>
      <c r="G80" s="131">
        <v>0.81499999999999995</v>
      </c>
      <c r="H80" s="131">
        <v>1.35</v>
      </c>
      <c r="I80" s="131">
        <v>0</v>
      </c>
      <c r="J80" s="131">
        <v>0</v>
      </c>
      <c r="K80" s="131">
        <v>0</v>
      </c>
      <c r="L80" s="131">
        <v>0</v>
      </c>
      <c r="M80" s="131">
        <v>6.4000000000000001E-2</v>
      </c>
      <c r="N80" s="131">
        <v>0</v>
      </c>
      <c r="O80" s="131">
        <v>0</v>
      </c>
      <c r="P80" s="131">
        <v>0</v>
      </c>
      <c r="Q80" s="131">
        <v>0</v>
      </c>
      <c r="R80" s="131">
        <v>3.0000000000000001E-3</v>
      </c>
      <c r="S80" s="131">
        <v>0</v>
      </c>
      <c r="T80" s="131">
        <v>8.3000000000000004E-2</v>
      </c>
      <c r="U80" s="131">
        <v>0</v>
      </c>
      <c r="V80" s="131">
        <v>0</v>
      </c>
      <c r="W80" s="131">
        <v>16.725000000000001</v>
      </c>
      <c r="X80" s="131">
        <v>0.88700000000000001</v>
      </c>
      <c r="Y80" s="131">
        <v>26.376999999999999</v>
      </c>
      <c r="Z80" s="131">
        <v>8.2430000000000003</v>
      </c>
      <c r="AA80" s="131">
        <v>0.33600000000000002</v>
      </c>
      <c r="AB80" s="131">
        <v>0</v>
      </c>
      <c r="AC80" s="131">
        <v>4.5149999999999997</v>
      </c>
      <c r="AD80" s="131">
        <v>0</v>
      </c>
      <c r="AE80" s="131">
        <v>4.5439999999999996</v>
      </c>
      <c r="AF80" s="131">
        <v>1.7589999999999999</v>
      </c>
      <c r="AG80" s="131">
        <v>0.58499999999999996</v>
      </c>
      <c r="AH80" s="131">
        <v>2.3E-2</v>
      </c>
      <c r="AI80" s="131">
        <v>6.3E-2</v>
      </c>
      <c r="AJ80" s="131">
        <v>0.13800000000000001</v>
      </c>
      <c r="AK80" s="131">
        <v>0.16400000000000001</v>
      </c>
      <c r="AL80" s="131">
        <v>0</v>
      </c>
      <c r="AM80" s="131">
        <v>0</v>
      </c>
      <c r="AN80" s="131">
        <v>0.66200000000000003</v>
      </c>
      <c r="AO80" s="131">
        <v>1.621</v>
      </c>
      <c r="AP80" s="131">
        <v>1.948</v>
      </c>
      <c r="AQ80" s="131">
        <v>1.73</v>
      </c>
      <c r="AR80" s="131">
        <v>1.5940000000000001</v>
      </c>
      <c r="AS80" s="131">
        <v>13.516999999999999</v>
      </c>
      <c r="AT80" s="131">
        <v>11.403</v>
      </c>
      <c r="AU80" s="131">
        <v>1.2E-2</v>
      </c>
      <c r="AV80" s="131">
        <v>3.8479999999999999</v>
      </c>
      <c r="AW80" s="131">
        <v>1.734</v>
      </c>
      <c r="AX80" s="131">
        <v>3.1419999999999999</v>
      </c>
      <c r="AY80" s="131">
        <v>0.78</v>
      </c>
      <c r="AZ80" s="131">
        <v>0.17599999999999999</v>
      </c>
      <c r="BA80" s="131">
        <v>0.02</v>
      </c>
      <c r="BB80" s="131">
        <v>8.3000000000000004E-2</v>
      </c>
      <c r="BC80" s="131">
        <v>0.156</v>
      </c>
      <c r="BD80" s="131">
        <v>0.14299999999999999</v>
      </c>
      <c r="BE80" s="131">
        <v>0.16300000000000001</v>
      </c>
      <c r="BF80" s="131">
        <v>1.274</v>
      </c>
      <c r="BG80" s="131">
        <v>0</v>
      </c>
      <c r="BH80" s="131">
        <v>0.59099999999999997</v>
      </c>
      <c r="BI80" s="131">
        <v>0.66500000000000004</v>
      </c>
      <c r="BJ80" s="131">
        <v>5.3999999999999999E-2</v>
      </c>
      <c r="BK80" s="131">
        <v>0</v>
      </c>
      <c r="BL80" s="131">
        <v>0.371</v>
      </c>
      <c r="BM80" s="131">
        <v>1E-3</v>
      </c>
      <c r="BN80" s="131">
        <v>4.7030000000000003</v>
      </c>
      <c r="BO80" s="131">
        <v>43.201000000000001</v>
      </c>
      <c r="BP80" s="131">
        <v>56.192999999999998</v>
      </c>
      <c r="BQ80" s="131">
        <v>48.237000000000002</v>
      </c>
      <c r="BR80" s="131">
        <v>10.962999999999999</v>
      </c>
      <c r="BS80" s="131">
        <v>6.2539999999999996</v>
      </c>
      <c r="BT80" s="131">
        <v>3.3140000000000001</v>
      </c>
      <c r="BU80" s="131">
        <v>0.93</v>
      </c>
      <c r="BV80" s="131">
        <v>5.774</v>
      </c>
      <c r="BW80" s="131">
        <v>17.923999999999999</v>
      </c>
      <c r="BX80" s="131">
        <v>6.032</v>
      </c>
      <c r="BY80" s="131">
        <v>28.513000000000002</v>
      </c>
      <c r="BZ80" s="131">
        <v>4.6109999999999998</v>
      </c>
      <c r="CA80" s="131">
        <v>2.335</v>
      </c>
      <c r="CB80" s="131">
        <v>0.16700000000000001</v>
      </c>
      <c r="CC80" s="131">
        <v>5.0949999999999998</v>
      </c>
      <c r="CD80" s="131">
        <v>0.05</v>
      </c>
      <c r="CE80" s="131">
        <v>4.3999999999999997E-2</v>
      </c>
      <c r="CF80" s="131">
        <v>0</v>
      </c>
      <c r="CG80" s="131">
        <v>0.26800000000000002</v>
      </c>
      <c r="CH80" s="131">
        <v>0</v>
      </c>
      <c r="CI80" s="131">
        <v>0.63200000000000001</v>
      </c>
      <c r="CJ80" s="131">
        <v>0.57899999999999996</v>
      </c>
      <c r="CK80" s="131">
        <v>0.57799999999999996</v>
      </c>
      <c r="CL80" s="131">
        <v>0</v>
      </c>
      <c r="CM80" s="131">
        <v>18.812000000000001</v>
      </c>
      <c r="CN80" s="131">
        <v>1.994</v>
      </c>
      <c r="CO80" s="131">
        <v>1.1930000000000001</v>
      </c>
      <c r="CP80" s="131">
        <v>0.54</v>
      </c>
      <c r="CQ80" s="131">
        <v>0.71</v>
      </c>
      <c r="CR80" s="131">
        <v>0.54700000000000004</v>
      </c>
      <c r="CS80" s="131">
        <v>0.43099999999999999</v>
      </c>
      <c r="CT80" s="131">
        <v>0</v>
      </c>
      <c r="CU80" s="131">
        <v>0</v>
      </c>
      <c r="CV80" s="131">
        <v>7.5999999999999998E-2</v>
      </c>
      <c r="CW80" s="131">
        <v>2.5999999999999999E-2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.03</v>
      </c>
      <c r="DE80" s="131">
        <v>0</v>
      </c>
      <c r="DF80" s="131">
        <v>1.002</v>
      </c>
      <c r="DG80" s="131">
        <v>0</v>
      </c>
      <c r="DH80" s="131">
        <v>0</v>
      </c>
      <c r="DI80" s="131">
        <v>1.9630000000000001</v>
      </c>
      <c r="DJ80" s="131">
        <v>0</v>
      </c>
      <c r="DK80" s="131">
        <v>0</v>
      </c>
      <c r="DL80" s="131">
        <v>0.16900000000000001</v>
      </c>
      <c r="DM80" s="131">
        <v>1.7130000000000001</v>
      </c>
      <c r="DN80" s="131">
        <v>0</v>
      </c>
      <c r="DO80" s="131">
        <v>0</v>
      </c>
      <c r="DP80" s="131">
        <v>0</v>
      </c>
      <c r="DQ80" s="131">
        <v>0</v>
      </c>
      <c r="DR80" s="131">
        <v>0.107</v>
      </c>
      <c r="DS80" s="131">
        <v>8.0000000000000002E-3</v>
      </c>
      <c r="DT80" s="131">
        <v>0</v>
      </c>
      <c r="DU80" s="131">
        <v>2.1999999999999999E-2</v>
      </c>
      <c r="DV80" s="131">
        <v>0.32600000000000001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.40500000000000003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.28499999999999998</v>
      </c>
      <c r="EL80" s="131">
        <v>1.5329999999999999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22.03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3.0000000000000001E-3</v>
      </c>
      <c r="FJ80" s="131">
        <v>0</v>
      </c>
      <c r="FK80" s="131">
        <v>0</v>
      </c>
      <c r="FL80" s="131">
        <v>0</v>
      </c>
      <c r="FM80" s="131">
        <v>2.4E-2</v>
      </c>
      <c r="FN80" s="131">
        <v>4.0000000000000001E-3</v>
      </c>
      <c r="FO80" s="131">
        <v>2.9000000000000001E-2</v>
      </c>
      <c r="FP80" s="131">
        <v>4.2999999999999997E-2</v>
      </c>
      <c r="FQ80" s="131">
        <v>8.0000000000000002E-3</v>
      </c>
      <c r="FR80" s="131">
        <v>1.2999999999999999E-2</v>
      </c>
      <c r="FS80" s="131">
        <v>0</v>
      </c>
      <c r="FT80" s="131">
        <v>3.0000000000000001E-3</v>
      </c>
      <c r="FU80" s="131">
        <v>3.6999999999999998E-2</v>
      </c>
      <c r="FV80" s="131">
        <v>4.0000000000000001E-3</v>
      </c>
      <c r="FW80" s="131">
        <v>0</v>
      </c>
      <c r="FX80" s="131">
        <v>3.2000000000000001E-2</v>
      </c>
      <c r="FY80" s="131">
        <v>3.0000000000000001E-3</v>
      </c>
      <c r="FZ80" s="131">
        <v>0</v>
      </c>
      <c r="GA80" s="131">
        <v>4.0000000000000001E-3</v>
      </c>
      <c r="GB80" s="131">
        <v>1E-3</v>
      </c>
      <c r="GC80" s="131">
        <v>0</v>
      </c>
      <c r="GD80" s="131">
        <v>0</v>
      </c>
      <c r="GE80" s="131">
        <v>0</v>
      </c>
      <c r="GF80" s="131">
        <v>0</v>
      </c>
      <c r="GG80" s="131">
        <v>9.9000000000000005E-2</v>
      </c>
      <c r="GH80" s="131">
        <v>0</v>
      </c>
      <c r="GI80" s="131">
        <v>0</v>
      </c>
      <c r="GJ80" s="131">
        <v>0</v>
      </c>
      <c r="GK80" s="131">
        <v>3.9E-2</v>
      </c>
      <c r="GL80" s="131">
        <v>7.9420000000000002</v>
      </c>
      <c r="GM80" s="131">
        <v>15.337999999999999</v>
      </c>
      <c r="GN80" s="131">
        <v>22.332000000000001</v>
      </c>
      <c r="GO80" s="131">
        <v>4.8120000000000003</v>
      </c>
      <c r="GP80" s="131">
        <v>0.246</v>
      </c>
      <c r="GQ80" s="131">
        <v>0</v>
      </c>
      <c r="GR80" s="131">
        <v>27.690999999999999</v>
      </c>
      <c r="GS80" s="131">
        <v>0</v>
      </c>
      <c r="GT80" s="131">
        <v>0</v>
      </c>
      <c r="GU80" s="131">
        <v>0.26600000000000001</v>
      </c>
      <c r="GV80" s="131">
        <v>0</v>
      </c>
      <c r="GW80" s="131">
        <v>0.35599999999999998</v>
      </c>
      <c r="GX80" s="131">
        <v>0.123</v>
      </c>
      <c r="GY80" s="131">
        <v>6.3E-2</v>
      </c>
      <c r="GZ80" s="131">
        <v>0.19800000000000001</v>
      </c>
      <c r="HA80" s="131">
        <v>1.0999999999999999E-2</v>
      </c>
      <c r="HB80" s="131">
        <v>0.19900000000000001</v>
      </c>
      <c r="HC80" s="131">
        <v>0.28100000000000003</v>
      </c>
      <c r="HD80" s="131">
        <v>0</v>
      </c>
      <c r="HE80" s="131">
        <v>2.383</v>
      </c>
      <c r="HF80" s="131">
        <v>0.13900000000000001</v>
      </c>
      <c r="HG80" s="131">
        <v>0</v>
      </c>
      <c r="HH80" s="131">
        <v>6.6000000000000003E-2</v>
      </c>
      <c r="HI80" s="131">
        <v>0</v>
      </c>
      <c r="HJ80" s="131">
        <v>0</v>
      </c>
      <c r="HK80" s="131">
        <v>1.2E-2</v>
      </c>
      <c r="HL80" s="131">
        <v>4.3029999999999999</v>
      </c>
      <c r="HM80" s="131">
        <v>0</v>
      </c>
      <c r="HN80" s="131">
        <v>2.552</v>
      </c>
      <c r="HO80" s="131">
        <v>0</v>
      </c>
      <c r="HP80" s="131">
        <v>5.0000000000000001E-3</v>
      </c>
      <c r="HQ80" s="131">
        <v>0</v>
      </c>
      <c r="HR80" s="131">
        <v>0</v>
      </c>
      <c r="HS80" s="131">
        <v>0</v>
      </c>
      <c r="HT80" s="131">
        <v>0</v>
      </c>
      <c r="HU80" s="131">
        <v>0</v>
      </c>
      <c r="HV80" s="131">
        <v>1E-3</v>
      </c>
      <c r="HW80" s="131">
        <v>1E-3</v>
      </c>
      <c r="HX80" s="131">
        <v>0</v>
      </c>
      <c r="HY80" s="131">
        <v>0</v>
      </c>
      <c r="HZ80" s="131">
        <v>0</v>
      </c>
      <c r="IA80" s="131">
        <v>6.4000000000000001E-2</v>
      </c>
      <c r="IB80" s="131">
        <v>0</v>
      </c>
      <c r="IC80" s="131">
        <v>0</v>
      </c>
      <c r="ID80" s="131">
        <v>6.8630000000000004</v>
      </c>
      <c r="IE80" s="131">
        <v>0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3.0579999999999998</v>
      </c>
      <c r="IM80" s="131">
        <v>0</v>
      </c>
      <c r="IN80" s="131">
        <v>0</v>
      </c>
      <c r="IO80" s="131">
        <v>0</v>
      </c>
      <c r="IP80" s="131">
        <v>0</v>
      </c>
      <c r="IQ80" s="131">
        <v>2.024</v>
      </c>
      <c r="IR80" s="131">
        <v>0.121</v>
      </c>
      <c r="IS80" s="131">
        <v>0</v>
      </c>
      <c r="IT80" s="131">
        <v>0.41899999999999998</v>
      </c>
      <c r="IU80" s="131">
        <v>0.99299999999999999</v>
      </c>
      <c r="IV80" s="131">
        <v>4.5519999999999996</v>
      </c>
      <c r="IW80" s="131">
        <v>0</v>
      </c>
      <c r="IX80" s="131">
        <v>0.107</v>
      </c>
      <c r="IY80" s="131">
        <v>1.296</v>
      </c>
      <c r="IZ80" s="131">
        <v>0.56799999999999995</v>
      </c>
      <c r="JA80" s="131">
        <v>0.81499999999999995</v>
      </c>
      <c r="JB80" s="131">
        <v>2.1000000000000001E-2</v>
      </c>
      <c r="JC80" s="131">
        <v>0.22</v>
      </c>
      <c r="JD80" s="131">
        <v>0</v>
      </c>
      <c r="JE80" s="131">
        <v>1.3620000000000001</v>
      </c>
      <c r="JF80" s="131">
        <v>2010.778</v>
      </c>
      <c r="JG80" s="131">
        <v>1681.713</v>
      </c>
      <c r="JH80" s="131">
        <v>0</v>
      </c>
      <c r="JI80" s="131">
        <v>0</v>
      </c>
      <c r="JJ80" s="131">
        <v>0</v>
      </c>
      <c r="JK80" s="131">
        <v>329.065</v>
      </c>
      <c r="JL80" s="131">
        <v>0</v>
      </c>
    </row>
    <row r="81" spans="1:272">
      <c r="A81" s="74" t="s">
        <v>347</v>
      </c>
      <c r="B81" s="130">
        <v>10550.398999999999</v>
      </c>
      <c r="C81" s="130">
        <v>2432.6860000000001</v>
      </c>
      <c r="D81" s="130">
        <v>1.2999999999999999E-2</v>
      </c>
      <c r="E81" s="130">
        <v>0.92600000000000005</v>
      </c>
      <c r="F81" s="130">
        <v>7.4470000000000001</v>
      </c>
      <c r="G81" s="130">
        <v>0.126</v>
      </c>
      <c r="H81" s="130">
        <v>7.3999999999999996E-2</v>
      </c>
      <c r="I81" s="130">
        <v>1.2E-2</v>
      </c>
      <c r="J81" s="130">
        <v>3.0000000000000001E-3</v>
      </c>
      <c r="K81" s="130">
        <v>1.6E-2</v>
      </c>
      <c r="L81" s="130">
        <v>0</v>
      </c>
      <c r="M81" s="130">
        <v>0</v>
      </c>
      <c r="N81" s="130">
        <v>0</v>
      </c>
      <c r="O81" s="130">
        <v>0</v>
      </c>
      <c r="P81" s="130">
        <v>0</v>
      </c>
      <c r="Q81" s="130">
        <v>0.35599999999999998</v>
      </c>
      <c r="R81" s="130">
        <v>0</v>
      </c>
      <c r="S81" s="130">
        <v>0</v>
      </c>
      <c r="T81" s="130">
        <v>4.5999999999999999E-2</v>
      </c>
      <c r="U81" s="130">
        <v>0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3.39</v>
      </c>
      <c r="AB81" s="130">
        <v>2.3109999999999999</v>
      </c>
      <c r="AC81" s="130">
        <v>1.498</v>
      </c>
      <c r="AD81" s="130">
        <v>0</v>
      </c>
      <c r="AE81" s="130">
        <v>58.582000000000001</v>
      </c>
      <c r="AF81" s="130">
        <v>39.326999999999998</v>
      </c>
      <c r="AG81" s="130">
        <v>7.9790000000000001</v>
      </c>
      <c r="AH81" s="130">
        <v>4.3289999999999997</v>
      </c>
      <c r="AI81" s="130">
        <v>5.5510000000000002</v>
      </c>
      <c r="AJ81" s="130">
        <v>0.68700000000000006</v>
      </c>
      <c r="AK81" s="130">
        <v>0.754</v>
      </c>
      <c r="AL81" s="130">
        <v>1.7809999999999999</v>
      </c>
      <c r="AM81" s="130">
        <v>0.58099999999999996</v>
      </c>
      <c r="AN81" s="130">
        <v>0.59199999999999997</v>
      </c>
      <c r="AO81" s="130">
        <v>5.62</v>
      </c>
      <c r="AP81" s="130">
        <v>13.999000000000001</v>
      </c>
      <c r="AQ81" s="130">
        <v>6.7640000000000002</v>
      </c>
      <c r="AR81" s="130">
        <v>25.588999999999999</v>
      </c>
      <c r="AS81" s="130">
        <v>55.189</v>
      </c>
      <c r="AT81" s="130">
        <v>26.378</v>
      </c>
      <c r="AU81" s="130">
        <v>14.484999999999999</v>
      </c>
      <c r="AV81" s="130">
        <v>69.266999999999996</v>
      </c>
      <c r="AW81" s="130">
        <v>33.664999999999999</v>
      </c>
      <c r="AX81" s="130">
        <v>42.21</v>
      </c>
      <c r="AY81" s="130">
        <v>3.1E-2</v>
      </c>
      <c r="AZ81" s="130">
        <v>1.4550000000000001</v>
      </c>
      <c r="BA81" s="130">
        <v>2.1059999999999999</v>
      </c>
      <c r="BB81" s="130">
        <v>0.17100000000000001</v>
      </c>
      <c r="BC81" s="130">
        <v>2.0670000000000002</v>
      </c>
      <c r="BD81" s="130">
        <v>0.83099999999999996</v>
      </c>
      <c r="BE81" s="130">
        <v>3.3359999999999999</v>
      </c>
      <c r="BF81" s="130">
        <v>10.651999999999999</v>
      </c>
      <c r="BG81" s="130">
        <v>1.702</v>
      </c>
      <c r="BH81" s="130">
        <v>0.48699999999999999</v>
      </c>
      <c r="BI81" s="130">
        <v>6.7880000000000003</v>
      </c>
      <c r="BJ81" s="130">
        <v>2.0779999999999998</v>
      </c>
      <c r="BK81" s="130">
        <v>0</v>
      </c>
      <c r="BL81" s="130">
        <v>0.89200000000000002</v>
      </c>
      <c r="BM81" s="130">
        <v>1.5740000000000001</v>
      </c>
      <c r="BN81" s="130">
        <v>11.01</v>
      </c>
      <c r="BO81" s="130">
        <v>23.885000000000002</v>
      </c>
      <c r="BP81" s="130">
        <v>31.859000000000002</v>
      </c>
      <c r="BQ81" s="130">
        <v>1.2190000000000001</v>
      </c>
      <c r="BR81" s="130">
        <v>1.093</v>
      </c>
      <c r="BS81" s="130">
        <v>3.1230000000000002</v>
      </c>
      <c r="BT81" s="130">
        <v>1.399</v>
      </c>
      <c r="BU81" s="130">
        <v>10.195</v>
      </c>
      <c r="BV81" s="130">
        <v>9.8640000000000008</v>
      </c>
      <c r="BW81" s="130">
        <v>31.806999999999999</v>
      </c>
      <c r="BX81" s="130">
        <v>11.425000000000001</v>
      </c>
      <c r="BY81" s="130">
        <v>18.71</v>
      </c>
      <c r="BZ81" s="130">
        <v>0.251</v>
      </c>
      <c r="CA81" s="130">
        <v>5.8280000000000003</v>
      </c>
      <c r="CB81" s="130">
        <v>1.7949999999999999</v>
      </c>
      <c r="CC81" s="130">
        <v>2.5999999999999999E-2</v>
      </c>
      <c r="CD81" s="130">
        <v>0</v>
      </c>
      <c r="CE81" s="130">
        <v>0.218</v>
      </c>
      <c r="CF81" s="130">
        <v>1E-3</v>
      </c>
      <c r="CG81" s="130">
        <v>0.81699999999999995</v>
      </c>
      <c r="CH81" s="130">
        <v>0.109</v>
      </c>
      <c r="CI81" s="130">
        <v>7.8E-2</v>
      </c>
      <c r="CJ81" s="130">
        <v>1.204</v>
      </c>
      <c r="CK81" s="130">
        <v>1.7110000000000001</v>
      </c>
      <c r="CL81" s="130">
        <v>1.228</v>
      </c>
      <c r="CM81" s="130">
        <v>9.51</v>
      </c>
      <c r="CN81" s="130">
        <v>0.6</v>
      </c>
      <c r="CO81" s="130">
        <v>0.13300000000000001</v>
      </c>
      <c r="CP81" s="130">
        <v>8.9999999999999993E-3</v>
      </c>
      <c r="CQ81" s="130">
        <v>0.218</v>
      </c>
      <c r="CR81" s="130">
        <v>2E-3</v>
      </c>
      <c r="CS81" s="130">
        <v>18.652000000000001</v>
      </c>
      <c r="CT81" s="130">
        <v>4.5999999999999999E-2</v>
      </c>
      <c r="CU81" s="130">
        <v>5.7000000000000002E-2</v>
      </c>
      <c r="CV81" s="130">
        <v>6.5000000000000002E-2</v>
      </c>
      <c r="CW81" s="130">
        <v>0.38100000000000001</v>
      </c>
      <c r="CX81" s="130">
        <v>0</v>
      </c>
      <c r="CY81" s="130">
        <v>1E-3</v>
      </c>
      <c r="CZ81" s="130">
        <v>0.20499999999999999</v>
      </c>
      <c r="DA81" s="130">
        <v>55.436999999999998</v>
      </c>
      <c r="DB81" s="130">
        <v>57.915999999999997</v>
      </c>
      <c r="DC81" s="130">
        <v>36.116</v>
      </c>
      <c r="DD81" s="130">
        <v>3.3969999999999998</v>
      </c>
      <c r="DE81" s="130">
        <v>1E-3</v>
      </c>
      <c r="DF81" s="130">
        <v>0.25700000000000001</v>
      </c>
      <c r="DG81" s="130">
        <v>0.89700000000000002</v>
      </c>
      <c r="DH81" s="130">
        <v>110.819</v>
      </c>
      <c r="DI81" s="130">
        <v>1.4710000000000001</v>
      </c>
      <c r="DJ81" s="130">
        <v>3.5230000000000001</v>
      </c>
      <c r="DK81" s="130">
        <v>638.33500000000004</v>
      </c>
      <c r="DL81" s="130">
        <v>0.53900000000000003</v>
      </c>
      <c r="DM81" s="130">
        <v>57.499000000000002</v>
      </c>
      <c r="DN81" s="130">
        <v>0.24099999999999999</v>
      </c>
      <c r="DO81" s="130">
        <v>0</v>
      </c>
      <c r="DP81" s="130">
        <v>0</v>
      </c>
      <c r="DQ81" s="130">
        <v>0.434</v>
      </c>
      <c r="DR81" s="130">
        <v>27.222999999999999</v>
      </c>
      <c r="DS81" s="130">
        <v>1.8540000000000001</v>
      </c>
      <c r="DT81" s="130">
        <v>10.218999999999999</v>
      </c>
      <c r="DU81" s="130">
        <v>7.3579999999999997</v>
      </c>
      <c r="DV81" s="130">
        <v>10.202</v>
      </c>
      <c r="DW81" s="130">
        <v>220.21</v>
      </c>
      <c r="DX81" s="130">
        <v>404.81099999999998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0</v>
      </c>
      <c r="ES81" s="130">
        <v>0</v>
      </c>
      <c r="ET81" s="130">
        <v>8.9999999999999993E-3</v>
      </c>
      <c r="EU81" s="130">
        <v>0</v>
      </c>
      <c r="EV81" s="130">
        <v>0</v>
      </c>
      <c r="EW81" s="130">
        <v>0</v>
      </c>
      <c r="EX81" s="130">
        <v>0</v>
      </c>
      <c r="EY81" s="130">
        <v>4.2919999999999998</v>
      </c>
      <c r="EZ81" s="130">
        <v>0</v>
      </c>
      <c r="FA81" s="130">
        <v>0</v>
      </c>
      <c r="FB81" s="130">
        <v>0</v>
      </c>
      <c r="FC81" s="130">
        <v>0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2.5999999999999999E-2</v>
      </c>
      <c r="FJ81" s="130">
        <v>5.0000000000000001E-3</v>
      </c>
      <c r="FK81" s="130">
        <v>0</v>
      </c>
      <c r="FL81" s="130">
        <v>0</v>
      </c>
      <c r="FM81" s="130">
        <v>3.5000000000000003E-2</v>
      </c>
      <c r="FN81" s="130">
        <v>1.6E-2</v>
      </c>
      <c r="FO81" s="130">
        <v>6.6000000000000003E-2</v>
      </c>
      <c r="FP81" s="130">
        <v>0.12</v>
      </c>
      <c r="FQ81" s="130">
        <v>1.7999999999999999E-2</v>
      </c>
      <c r="FR81" s="130">
        <v>0.03</v>
      </c>
      <c r="FS81" s="130">
        <v>0</v>
      </c>
      <c r="FT81" s="130">
        <v>4.0000000000000001E-3</v>
      </c>
      <c r="FU81" s="130">
        <v>2.1999999999999999E-2</v>
      </c>
      <c r="FV81" s="130">
        <v>0.01</v>
      </c>
      <c r="FW81" s="130">
        <v>0.86899999999999999</v>
      </c>
      <c r="FX81" s="130">
        <v>8.0000000000000002E-3</v>
      </c>
      <c r="FY81" s="130">
        <v>1.4999999999999999E-2</v>
      </c>
      <c r="FZ81" s="130">
        <v>0</v>
      </c>
      <c r="GA81" s="130">
        <v>8.9999999999999993E-3</v>
      </c>
      <c r="GB81" s="130">
        <v>1E-3</v>
      </c>
      <c r="GC81" s="130">
        <v>8.9999999999999993E-3</v>
      </c>
      <c r="GD81" s="130">
        <v>0</v>
      </c>
      <c r="GE81" s="130">
        <v>1.0999999999999999E-2</v>
      </c>
      <c r="GF81" s="130">
        <v>1.6E-2</v>
      </c>
      <c r="GG81" s="130">
        <v>0.14699999999999999</v>
      </c>
      <c r="GH81" s="130">
        <v>0.214</v>
      </c>
      <c r="GI81" s="130">
        <v>3.1E-2</v>
      </c>
      <c r="GJ81" s="130">
        <v>1.7000000000000001E-2</v>
      </c>
      <c r="GK81" s="130">
        <v>8.6999999999999994E-2</v>
      </c>
      <c r="GL81" s="130">
        <v>0.24199999999999999</v>
      </c>
      <c r="GM81" s="130">
        <v>0.70899999999999996</v>
      </c>
      <c r="GN81" s="130">
        <v>0</v>
      </c>
      <c r="GO81" s="130">
        <v>0</v>
      </c>
      <c r="GP81" s="130">
        <v>0</v>
      </c>
      <c r="GQ81" s="130">
        <v>0</v>
      </c>
      <c r="GR81" s="130">
        <v>2.4E-2</v>
      </c>
      <c r="GS81" s="130">
        <v>5.0000000000000001E-3</v>
      </c>
      <c r="GT81" s="130">
        <v>4.0000000000000001E-3</v>
      </c>
      <c r="GU81" s="130">
        <v>0.38</v>
      </c>
      <c r="GV81" s="130">
        <v>13.577</v>
      </c>
      <c r="GW81" s="130">
        <v>15.37</v>
      </c>
      <c r="GX81" s="130">
        <v>0.13600000000000001</v>
      </c>
      <c r="GY81" s="130">
        <v>0</v>
      </c>
      <c r="GZ81" s="130">
        <v>3.1E-2</v>
      </c>
      <c r="HA81" s="130">
        <v>0</v>
      </c>
      <c r="HB81" s="130">
        <v>0</v>
      </c>
      <c r="HC81" s="130">
        <v>0</v>
      </c>
      <c r="HD81" s="130">
        <v>0</v>
      </c>
      <c r="HE81" s="130">
        <v>0.191</v>
      </c>
      <c r="HF81" s="130">
        <v>5.0000000000000001E-3</v>
      </c>
      <c r="HG81" s="130">
        <v>0</v>
      </c>
      <c r="HH81" s="130">
        <v>0</v>
      </c>
      <c r="HI81" s="130">
        <v>0.13400000000000001</v>
      </c>
      <c r="HJ81" s="130">
        <v>0</v>
      </c>
      <c r="HK81" s="130">
        <v>2.4E-2</v>
      </c>
      <c r="HL81" s="130">
        <v>3.0059999999999998</v>
      </c>
      <c r="HM81" s="130">
        <v>0</v>
      </c>
      <c r="HN81" s="130">
        <v>0.112</v>
      </c>
      <c r="HO81" s="130">
        <v>0</v>
      </c>
      <c r="HP81" s="130">
        <v>1E-3</v>
      </c>
      <c r="HQ81" s="130">
        <v>0</v>
      </c>
      <c r="HR81" s="130">
        <v>0</v>
      </c>
      <c r="HS81" s="130">
        <v>0</v>
      </c>
      <c r="HT81" s="130">
        <v>0</v>
      </c>
      <c r="HU81" s="130">
        <v>0</v>
      </c>
      <c r="HV81" s="130">
        <v>2.5999999999999999E-2</v>
      </c>
      <c r="HW81" s="130">
        <v>1.2E-2</v>
      </c>
      <c r="HX81" s="130">
        <v>0</v>
      </c>
      <c r="HY81" s="130">
        <v>0</v>
      </c>
      <c r="HZ81" s="130">
        <v>0</v>
      </c>
      <c r="IA81" s="130">
        <v>5.0000000000000001E-3</v>
      </c>
      <c r="IB81" s="130">
        <v>0.106</v>
      </c>
      <c r="IC81" s="130">
        <v>0.373</v>
      </c>
      <c r="ID81" s="130">
        <v>4.0000000000000001E-3</v>
      </c>
      <c r="IE81" s="130">
        <v>1.583</v>
      </c>
      <c r="IF81" s="130">
        <v>5.976</v>
      </c>
      <c r="IG81" s="130">
        <v>1.4999999999999999E-2</v>
      </c>
      <c r="IH81" s="130">
        <v>0.18099999999999999</v>
      </c>
      <c r="II81" s="130">
        <v>7.085</v>
      </c>
      <c r="IJ81" s="130">
        <v>1.206</v>
      </c>
      <c r="IK81" s="130">
        <v>42.658000000000001</v>
      </c>
      <c r="IL81" s="130">
        <v>9.1370000000000005</v>
      </c>
      <c r="IM81" s="130">
        <v>0.123</v>
      </c>
      <c r="IN81" s="130">
        <v>0.217</v>
      </c>
      <c r="IO81" s="130">
        <v>0.39100000000000001</v>
      </c>
      <c r="IP81" s="130">
        <v>0.24099999999999999</v>
      </c>
      <c r="IQ81" s="130">
        <v>9.0120000000000005</v>
      </c>
      <c r="IR81" s="130">
        <v>2E-3</v>
      </c>
      <c r="IS81" s="130">
        <v>0</v>
      </c>
      <c r="IT81" s="130">
        <v>4.2000000000000003E-2</v>
      </c>
      <c r="IU81" s="130">
        <v>0.41699999999999998</v>
      </c>
      <c r="IV81" s="130">
        <v>1.599</v>
      </c>
      <c r="IW81" s="130">
        <v>0</v>
      </c>
      <c r="IX81" s="130">
        <v>0.05</v>
      </c>
      <c r="IY81" s="130">
        <v>0.42299999999999999</v>
      </c>
      <c r="IZ81" s="130">
        <v>7.6999999999999999E-2</v>
      </c>
      <c r="JA81" s="130">
        <v>0.255</v>
      </c>
      <c r="JB81" s="130">
        <v>1.9E-2</v>
      </c>
      <c r="JC81" s="130">
        <v>0.16700000000000001</v>
      </c>
      <c r="JD81" s="130">
        <v>0</v>
      </c>
      <c r="JE81" s="130">
        <v>3.5999999999999997E-2</v>
      </c>
      <c r="JF81" s="130">
        <v>8117.7129999999997</v>
      </c>
      <c r="JG81" s="130">
        <v>7309.18</v>
      </c>
      <c r="JH81" s="130">
        <v>0</v>
      </c>
      <c r="JI81" s="130">
        <v>0</v>
      </c>
      <c r="JJ81" s="130">
        <v>0</v>
      </c>
      <c r="JK81" s="130">
        <v>808.53300000000002</v>
      </c>
      <c r="JL81" s="130">
        <v>0</v>
      </c>
    </row>
    <row r="82" spans="1:272">
      <c r="A82" s="75" t="s">
        <v>348</v>
      </c>
      <c r="B82" s="131">
        <v>2415.8119999999999</v>
      </c>
      <c r="C82" s="131">
        <v>446.154</v>
      </c>
      <c r="D82" s="131">
        <v>1E-3</v>
      </c>
      <c r="E82" s="131">
        <v>0</v>
      </c>
      <c r="F82" s="131">
        <v>0</v>
      </c>
      <c r="G82" s="131">
        <v>0</v>
      </c>
      <c r="H82" s="131">
        <v>2E-3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2E-3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2E-3</v>
      </c>
      <c r="X82" s="131">
        <v>0</v>
      </c>
      <c r="Y82" s="131">
        <v>0</v>
      </c>
      <c r="Z82" s="131">
        <v>0</v>
      </c>
      <c r="AA82" s="131">
        <v>1E-3</v>
      </c>
      <c r="AB82" s="131">
        <v>1E-3</v>
      </c>
      <c r="AC82" s="131">
        <v>2E-3</v>
      </c>
      <c r="AD82" s="131">
        <v>0</v>
      </c>
      <c r="AE82" s="131">
        <v>30.974</v>
      </c>
      <c r="AF82" s="131">
        <v>8.7910000000000004</v>
      </c>
      <c r="AG82" s="131">
        <v>7.53</v>
      </c>
      <c r="AH82" s="131">
        <v>34.228999999999999</v>
      </c>
      <c r="AI82" s="131">
        <v>7.6999999999999999E-2</v>
      </c>
      <c r="AJ82" s="131">
        <v>0.156</v>
      </c>
      <c r="AK82" s="131">
        <v>2.5000000000000001E-2</v>
      </c>
      <c r="AL82" s="131">
        <v>3.1869999999999998</v>
      </c>
      <c r="AM82" s="131">
        <v>0</v>
      </c>
      <c r="AN82" s="131">
        <v>4.2000000000000003E-2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29.715</v>
      </c>
      <c r="BJ82" s="131">
        <v>0.48899999999999999</v>
      </c>
      <c r="BK82" s="131">
        <v>0</v>
      </c>
      <c r="BL82" s="131">
        <v>0</v>
      </c>
      <c r="BM82" s="131">
        <v>2E-3</v>
      </c>
      <c r="BN82" s="131">
        <v>0</v>
      </c>
      <c r="BO82" s="131">
        <v>4.7949999999999999</v>
      </c>
      <c r="BP82" s="131">
        <v>1.4E-2</v>
      </c>
      <c r="BQ82" s="131">
        <v>5.0000000000000001E-3</v>
      </c>
      <c r="BR82" s="131">
        <v>1E-3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1.0229999999999999</v>
      </c>
      <c r="BZ82" s="131">
        <v>0.26300000000000001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1E-3</v>
      </c>
      <c r="CM82" s="131">
        <v>0</v>
      </c>
      <c r="CN82" s="131">
        <v>0.39800000000000002</v>
      </c>
      <c r="CO82" s="131">
        <v>0</v>
      </c>
      <c r="CP82" s="131">
        <v>0</v>
      </c>
      <c r="CQ82" s="131">
        <v>0</v>
      </c>
      <c r="CR82" s="131">
        <v>0</v>
      </c>
      <c r="CS82" s="131">
        <v>3.3530000000000002</v>
      </c>
      <c r="CT82" s="131">
        <v>0.27600000000000002</v>
      </c>
      <c r="CU82" s="131">
        <v>1.772</v>
      </c>
      <c r="CV82" s="131">
        <v>9.6000000000000002E-2</v>
      </c>
      <c r="CW82" s="131">
        <v>6.452</v>
      </c>
      <c r="CX82" s="131">
        <v>0</v>
      </c>
      <c r="CY82" s="131">
        <v>0</v>
      </c>
      <c r="CZ82" s="131">
        <v>0.123</v>
      </c>
      <c r="DA82" s="131">
        <v>0</v>
      </c>
      <c r="DB82" s="131">
        <v>0.13100000000000001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1.657</v>
      </c>
      <c r="DI82" s="131">
        <v>0</v>
      </c>
      <c r="DJ82" s="131">
        <v>0</v>
      </c>
      <c r="DK82" s="131">
        <v>165.703</v>
      </c>
      <c r="DL82" s="131">
        <v>0.93300000000000005</v>
      </c>
      <c r="DM82" s="131">
        <v>53.884</v>
      </c>
      <c r="DN82" s="131">
        <v>1E-3</v>
      </c>
      <c r="DO82" s="131">
        <v>0</v>
      </c>
      <c r="DP82" s="131">
        <v>0.36699999999999999</v>
      </c>
      <c r="DQ82" s="131">
        <v>5.0000000000000001E-3</v>
      </c>
      <c r="DR82" s="131">
        <v>8.0000000000000002E-3</v>
      </c>
      <c r="DS82" s="131">
        <v>0</v>
      </c>
      <c r="DT82" s="131">
        <v>0</v>
      </c>
      <c r="DU82" s="131">
        <v>2E-3</v>
      </c>
      <c r="DV82" s="131">
        <v>3.105</v>
      </c>
      <c r="DW82" s="131">
        <v>11.683999999999999</v>
      </c>
      <c r="DX82" s="131">
        <v>0.02</v>
      </c>
      <c r="DY82" s="131">
        <v>1.6E-2</v>
      </c>
      <c r="DZ82" s="131">
        <v>2E-3</v>
      </c>
      <c r="EA82" s="131">
        <v>0</v>
      </c>
      <c r="EB82" s="131">
        <v>0</v>
      </c>
      <c r="EC82" s="131">
        <v>0</v>
      </c>
      <c r="ED82" s="131">
        <v>5.1999999999999998E-2</v>
      </c>
      <c r="EE82" s="131">
        <v>3.0000000000000001E-3</v>
      </c>
      <c r="EF82" s="131">
        <v>1.7999999999999999E-2</v>
      </c>
      <c r="EG82" s="131">
        <v>0</v>
      </c>
      <c r="EH82" s="131">
        <v>1E-3</v>
      </c>
      <c r="EI82" s="131">
        <v>0</v>
      </c>
      <c r="EJ82" s="131">
        <v>0</v>
      </c>
      <c r="EK82" s="131">
        <v>0</v>
      </c>
      <c r="EL82" s="131">
        <v>0</v>
      </c>
      <c r="EM82" s="131">
        <v>1E-3</v>
      </c>
      <c r="EN82" s="131">
        <v>0</v>
      </c>
      <c r="EO82" s="131">
        <v>0</v>
      </c>
      <c r="EP82" s="131">
        <v>0</v>
      </c>
      <c r="EQ82" s="131">
        <v>0</v>
      </c>
      <c r="ER82" s="131">
        <v>0.629</v>
      </c>
      <c r="ES82" s="131">
        <v>0</v>
      </c>
      <c r="ET82" s="131">
        <v>1.0999999999999999E-2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1E-3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0</v>
      </c>
      <c r="FN82" s="131">
        <v>0</v>
      </c>
      <c r="FO82" s="131">
        <v>0</v>
      </c>
      <c r="FP82" s="131">
        <v>0</v>
      </c>
      <c r="FQ82" s="131">
        <v>0</v>
      </c>
      <c r="FR82" s="131">
        <v>0</v>
      </c>
      <c r="FS82" s="131">
        <v>0</v>
      </c>
      <c r="FT82" s="131">
        <v>0</v>
      </c>
      <c r="FU82" s="131">
        <v>0</v>
      </c>
      <c r="FV82" s="131">
        <v>0</v>
      </c>
      <c r="FW82" s="131">
        <v>0</v>
      </c>
      <c r="FX82" s="131">
        <v>8.1000000000000003E-2</v>
      </c>
      <c r="FY82" s="131">
        <v>1E-3</v>
      </c>
      <c r="FZ82" s="131">
        <v>0</v>
      </c>
      <c r="GA82" s="131">
        <v>0</v>
      </c>
      <c r="GB82" s="131">
        <v>1E-3</v>
      </c>
      <c r="GC82" s="131">
        <v>5.0000000000000001E-3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1E-3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4.0000000000000001E-3</v>
      </c>
      <c r="GY82" s="131">
        <v>0</v>
      </c>
      <c r="GZ82" s="131">
        <v>1E-3</v>
      </c>
      <c r="HA82" s="131">
        <v>0</v>
      </c>
      <c r="HB82" s="131">
        <v>0</v>
      </c>
      <c r="HC82" s="131">
        <v>0</v>
      </c>
      <c r="HD82" s="131">
        <v>0</v>
      </c>
      <c r="HE82" s="131">
        <v>1.944</v>
      </c>
      <c r="HF82" s="131">
        <v>0.54500000000000004</v>
      </c>
      <c r="HG82" s="131">
        <v>4.0529999999999999</v>
      </c>
      <c r="HH82" s="131">
        <v>1.7010000000000001</v>
      </c>
      <c r="HI82" s="131">
        <v>11.254</v>
      </c>
      <c r="HJ82" s="131">
        <v>1.4379999999999999</v>
      </c>
      <c r="HK82" s="131">
        <v>0.40400000000000003</v>
      </c>
      <c r="HL82" s="131">
        <v>10.518000000000001</v>
      </c>
      <c r="HM82" s="131">
        <v>3.7999999999999999E-2</v>
      </c>
      <c r="HN82" s="131">
        <v>6.12</v>
      </c>
      <c r="HO82" s="131">
        <v>0</v>
      </c>
      <c r="HP82" s="131">
        <v>5.5E-2</v>
      </c>
      <c r="HQ82" s="131">
        <v>0.503</v>
      </c>
      <c r="HR82" s="131">
        <v>0</v>
      </c>
      <c r="HS82" s="131">
        <v>0.42699999999999999</v>
      </c>
      <c r="HT82" s="131">
        <v>7.3999999999999996E-2</v>
      </c>
      <c r="HU82" s="131">
        <v>0</v>
      </c>
      <c r="HV82" s="131">
        <v>1.706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2.6080000000000001</v>
      </c>
      <c r="IE82" s="131">
        <v>0</v>
      </c>
      <c r="IF82" s="131">
        <v>1.5089999999999999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10.486000000000001</v>
      </c>
      <c r="IM82" s="131">
        <v>0</v>
      </c>
      <c r="IN82" s="131">
        <v>16.106000000000002</v>
      </c>
      <c r="IO82" s="131">
        <v>2.222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5.0000000000000001E-3</v>
      </c>
      <c r="IY82" s="131">
        <v>4.3999999999999997E-2</v>
      </c>
      <c r="IZ82" s="131">
        <v>4.7E-2</v>
      </c>
      <c r="JA82" s="131">
        <v>0.14099999999999999</v>
      </c>
      <c r="JB82" s="131">
        <v>1E-3</v>
      </c>
      <c r="JC82" s="131">
        <v>5.2999999999999999E-2</v>
      </c>
      <c r="JD82" s="131">
        <v>0</v>
      </c>
      <c r="JE82" s="131">
        <v>2.4E-2</v>
      </c>
      <c r="JF82" s="131">
        <v>1969.6579999999999</v>
      </c>
      <c r="JG82" s="131">
        <v>1640.249</v>
      </c>
      <c r="JH82" s="131">
        <v>0</v>
      </c>
      <c r="JI82" s="131">
        <v>0</v>
      </c>
      <c r="JJ82" s="131">
        <v>0</v>
      </c>
      <c r="JK82" s="131">
        <v>329.40899999999999</v>
      </c>
      <c r="JL82" s="131">
        <v>0</v>
      </c>
    </row>
    <row r="83" spans="1:272">
      <c r="A83" s="74" t="s">
        <v>349</v>
      </c>
      <c r="B83" s="130">
        <v>1503.998</v>
      </c>
      <c r="C83" s="130">
        <v>345.01499999999999</v>
      </c>
      <c r="D83" s="130">
        <v>6.7000000000000004E-2</v>
      </c>
      <c r="E83" s="130">
        <v>1.4E-2</v>
      </c>
      <c r="F83" s="130">
        <v>1.2999999999999999E-2</v>
      </c>
      <c r="G83" s="130">
        <v>0</v>
      </c>
      <c r="H83" s="130">
        <v>2.7E-2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.82599999999999996</v>
      </c>
      <c r="AB83" s="130">
        <v>2.9000000000000001E-2</v>
      </c>
      <c r="AC83" s="130">
        <v>0.57799999999999996</v>
      </c>
      <c r="AD83" s="130">
        <v>1.6E-2</v>
      </c>
      <c r="AE83" s="130">
        <v>176.06399999999999</v>
      </c>
      <c r="AF83" s="130">
        <v>119.44199999999999</v>
      </c>
      <c r="AG83" s="130">
        <v>23.88</v>
      </c>
      <c r="AH83" s="130">
        <v>13.342000000000001</v>
      </c>
      <c r="AI83" s="130">
        <v>1.478</v>
      </c>
      <c r="AJ83" s="130">
        <v>1.47</v>
      </c>
      <c r="AK83" s="130">
        <v>0.59299999999999997</v>
      </c>
      <c r="AL83" s="130">
        <v>0.39500000000000002</v>
      </c>
      <c r="AM83" s="130">
        <v>0.79100000000000004</v>
      </c>
      <c r="AN83" s="130">
        <v>1.9359999999999999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8.9999999999999993E-3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2.4E-2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.56399999999999995</v>
      </c>
      <c r="CB83" s="130">
        <v>7.0000000000000001E-3</v>
      </c>
      <c r="CC83" s="130">
        <v>0</v>
      </c>
      <c r="CD83" s="130">
        <v>2.9000000000000001E-2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1.4E-2</v>
      </c>
      <c r="CK83" s="130">
        <v>0</v>
      </c>
      <c r="CL83" s="130">
        <v>0</v>
      </c>
      <c r="CM83" s="130">
        <v>6.3E-2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1.6E-2</v>
      </c>
      <c r="DE83" s="130">
        <v>0</v>
      </c>
      <c r="DF83" s="130">
        <v>0</v>
      </c>
      <c r="DG83" s="130">
        <v>0</v>
      </c>
      <c r="DH83" s="130">
        <v>0</v>
      </c>
      <c r="DI83" s="130">
        <v>3.0000000000000001E-3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0.11799999999999999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3.0000000000000001E-3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0</v>
      </c>
      <c r="FN83" s="130">
        <v>0</v>
      </c>
      <c r="FO83" s="130">
        <v>0</v>
      </c>
      <c r="FP83" s="130">
        <v>0</v>
      </c>
      <c r="FQ83" s="130">
        <v>0</v>
      </c>
      <c r="FR83" s="130">
        <v>0</v>
      </c>
      <c r="FS83" s="130">
        <v>0</v>
      </c>
      <c r="FT83" s="130">
        <v>0</v>
      </c>
      <c r="FU83" s="130">
        <v>1E-3</v>
      </c>
      <c r="FV83" s="130">
        <v>0</v>
      </c>
      <c r="FW83" s="130">
        <v>0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1E-3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9.7000000000000003E-2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1.0999999999999999E-2</v>
      </c>
      <c r="GY83" s="130">
        <v>0</v>
      </c>
      <c r="GZ83" s="130">
        <v>2.1999999999999999E-2</v>
      </c>
      <c r="HA83" s="130">
        <v>0</v>
      </c>
      <c r="HB83" s="130">
        <v>0</v>
      </c>
      <c r="HC83" s="130">
        <v>0</v>
      </c>
      <c r="HD83" s="130">
        <v>0</v>
      </c>
      <c r="HE83" s="130">
        <v>1.7999999999999999E-2</v>
      </c>
      <c r="HF83" s="130">
        <v>0</v>
      </c>
      <c r="HG83" s="130">
        <v>0</v>
      </c>
      <c r="HH83" s="130">
        <v>1.6E-2</v>
      </c>
      <c r="HI83" s="130">
        <v>0</v>
      </c>
      <c r="HJ83" s="130">
        <v>0</v>
      </c>
      <c r="HK83" s="130">
        <v>0</v>
      </c>
      <c r="HL83" s="130">
        <v>4.0000000000000001E-3</v>
      </c>
      <c r="HM83" s="130">
        <v>0</v>
      </c>
      <c r="HN83" s="130">
        <v>4.0000000000000001E-3</v>
      </c>
      <c r="HO83" s="130">
        <v>0</v>
      </c>
      <c r="HP83" s="130">
        <v>0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1E-3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3.0000000000000001E-3</v>
      </c>
      <c r="IG83" s="130">
        <v>0</v>
      </c>
      <c r="IH83" s="130">
        <v>0</v>
      </c>
      <c r="II83" s="130">
        <v>1.1160000000000001</v>
      </c>
      <c r="IJ83" s="130">
        <v>0.224</v>
      </c>
      <c r="IK83" s="130">
        <v>1.206</v>
      </c>
      <c r="IL83" s="130">
        <v>1.4E-2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0</v>
      </c>
      <c r="IU83" s="130">
        <v>0</v>
      </c>
      <c r="IV83" s="130">
        <v>0</v>
      </c>
      <c r="IW83" s="130">
        <v>0</v>
      </c>
      <c r="IX83" s="130">
        <v>6.0000000000000001E-3</v>
      </c>
      <c r="IY83" s="130">
        <v>9.6000000000000002E-2</v>
      </c>
      <c r="IZ83" s="130">
        <v>0.06</v>
      </c>
      <c r="JA83" s="130">
        <v>5.1999999999999998E-2</v>
      </c>
      <c r="JB83" s="130">
        <v>1E-3</v>
      </c>
      <c r="JC83" s="130">
        <v>0.251</v>
      </c>
      <c r="JD83" s="130">
        <v>0</v>
      </c>
      <c r="JE83" s="130">
        <v>0</v>
      </c>
      <c r="JF83" s="130">
        <v>1158.9829999999999</v>
      </c>
      <c r="JG83" s="130">
        <v>1018.475</v>
      </c>
      <c r="JH83" s="130">
        <v>0</v>
      </c>
      <c r="JI83" s="130">
        <v>0</v>
      </c>
      <c r="JJ83" s="130">
        <v>0</v>
      </c>
      <c r="JK83" s="130">
        <v>140.50800000000001</v>
      </c>
      <c r="JL83" s="130">
        <v>0</v>
      </c>
    </row>
    <row r="84" spans="1:272">
      <c r="A84" s="75" t="s">
        <v>350</v>
      </c>
      <c r="B84" s="131">
        <v>1780.9960000000001</v>
      </c>
      <c r="C84" s="131">
        <v>1141.9960000000001</v>
      </c>
      <c r="D84" s="131">
        <v>0</v>
      </c>
      <c r="E84" s="131">
        <v>0</v>
      </c>
      <c r="F84" s="131">
        <v>0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2.0179999999999998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.13200000000000001</v>
      </c>
      <c r="U84" s="131">
        <v>1E-3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8.1769999999999996</v>
      </c>
      <c r="AF84" s="131">
        <v>12.327</v>
      </c>
      <c r="AG84" s="131">
        <v>0</v>
      </c>
      <c r="AH84" s="131">
        <v>0</v>
      </c>
      <c r="AI84" s="131">
        <v>0</v>
      </c>
      <c r="AJ84" s="131">
        <v>0</v>
      </c>
      <c r="AK84" s="131">
        <v>0.106</v>
      </c>
      <c r="AL84" s="131">
        <v>0.05</v>
      </c>
      <c r="AM84" s="131">
        <v>2.1999999999999999E-2</v>
      </c>
      <c r="AN84" s="131">
        <v>8.9999999999999993E-3</v>
      </c>
      <c r="AO84" s="131">
        <v>0</v>
      </c>
      <c r="AP84" s="131">
        <v>5.0469999999999997</v>
      </c>
      <c r="AQ84" s="131">
        <v>22.393000000000001</v>
      </c>
      <c r="AR84" s="131">
        <v>17.817</v>
      </c>
      <c r="AS84" s="131">
        <v>3.1709999999999998</v>
      </c>
      <c r="AT84" s="131">
        <v>1.0760000000000001</v>
      </c>
      <c r="AU84" s="131">
        <v>0</v>
      </c>
      <c r="AV84" s="131">
        <v>0</v>
      </c>
      <c r="AW84" s="131">
        <v>10.132999999999999</v>
      </c>
      <c r="AX84" s="131">
        <v>313.483</v>
      </c>
      <c r="AY84" s="131">
        <v>2E-3</v>
      </c>
      <c r="AZ84" s="131">
        <v>7.0000000000000001E-3</v>
      </c>
      <c r="BA84" s="131">
        <v>0</v>
      </c>
      <c r="BB84" s="131">
        <v>0</v>
      </c>
      <c r="BC84" s="131">
        <v>0.79500000000000004</v>
      </c>
      <c r="BD84" s="131">
        <v>0</v>
      </c>
      <c r="BE84" s="131">
        <v>8.0000000000000002E-3</v>
      </c>
      <c r="BF84" s="131">
        <v>5.8000000000000003E-2</v>
      </c>
      <c r="BG84" s="131">
        <v>0</v>
      </c>
      <c r="BH84" s="131">
        <v>0</v>
      </c>
      <c r="BI84" s="131">
        <v>4.3999999999999997E-2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1E-3</v>
      </c>
      <c r="BP84" s="131">
        <v>7.0000000000000001E-3</v>
      </c>
      <c r="BQ84" s="131">
        <v>0.47099999999999997</v>
      </c>
      <c r="BR84" s="131">
        <v>1.395</v>
      </c>
      <c r="BS84" s="131">
        <v>0.16500000000000001</v>
      </c>
      <c r="BT84" s="131">
        <v>0.47199999999999998</v>
      </c>
      <c r="BU84" s="131">
        <v>0</v>
      </c>
      <c r="BV84" s="131">
        <v>2.754</v>
      </c>
      <c r="BW84" s="131">
        <v>47.646000000000001</v>
      </c>
      <c r="BX84" s="131">
        <v>2.5299999999999998</v>
      </c>
      <c r="BY84" s="131">
        <v>4.9340000000000002</v>
      </c>
      <c r="BZ84" s="131">
        <v>0.73499999999999999</v>
      </c>
      <c r="CA84" s="131">
        <v>0</v>
      </c>
      <c r="CB84" s="131">
        <v>103.199</v>
      </c>
      <c r="CC84" s="131">
        <v>0</v>
      </c>
      <c r="CD84" s="131">
        <v>7.6999999999999999E-2</v>
      </c>
      <c r="CE84" s="131">
        <v>0.17100000000000001</v>
      </c>
      <c r="CF84" s="131">
        <v>1E-3</v>
      </c>
      <c r="CG84" s="131">
        <v>0</v>
      </c>
      <c r="CH84" s="131">
        <v>0</v>
      </c>
      <c r="CI84" s="131">
        <v>3.0000000000000001E-3</v>
      </c>
      <c r="CJ84" s="131">
        <v>0.22800000000000001</v>
      </c>
      <c r="CK84" s="131">
        <v>1.107</v>
      </c>
      <c r="CL84" s="131">
        <v>0</v>
      </c>
      <c r="CM84" s="131">
        <v>13.779</v>
      </c>
      <c r="CN84" s="131">
        <v>4.9000000000000002E-2</v>
      </c>
      <c r="CO84" s="131">
        <v>8.1000000000000003E-2</v>
      </c>
      <c r="CP84" s="131">
        <v>7.1999999999999995E-2</v>
      </c>
      <c r="CQ84" s="131">
        <v>0.09</v>
      </c>
      <c r="CR84" s="131">
        <v>2.7E-2</v>
      </c>
      <c r="CS84" s="131">
        <v>0.372</v>
      </c>
      <c r="CT84" s="131">
        <v>0</v>
      </c>
      <c r="CU84" s="131">
        <v>3.5999999999999997E-2</v>
      </c>
      <c r="CV84" s="131">
        <v>0.108</v>
      </c>
      <c r="CW84" s="131">
        <v>2.0249999999999999</v>
      </c>
      <c r="CX84" s="131">
        <v>0</v>
      </c>
      <c r="CY84" s="131">
        <v>0</v>
      </c>
      <c r="CZ84" s="131">
        <v>3.2000000000000001E-2</v>
      </c>
      <c r="DA84" s="131">
        <v>0</v>
      </c>
      <c r="DB84" s="131">
        <v>8.1000000000000003E-2</v>
      </c>
      <c r="DC84" s="131">
        <v>2.29</v>
      </c>
      <c r="DD84" s="131">
        <v>0.115</v>
      </c>
      <c r="DE84" s="131">
        <v>0</v>
      </c>
      <c r="DF84" s="131">
        <v>0</v>
      </c>
      <c r="DG84" s="131">
        <v>2.819</v>
      </c>
      <c r="DH84" s="131">
        <v>13.897</v>
      </c>
      <c r="DI84" s="131">
        <v>0.69199999999999995</v>
      </c>
      <c r="DJ84" s="131">
        <v>0</v>
      </c>
      <c r="DK84" s="131">
        <v>394.029</v>
      </c>
      <c r="DL84" s="131">
        <v>1.1559999999999999</v>
      </c>
      <c r="DM84" s="131">
        <v>20.471</v>
      </c>
      <c r="DN84" s="131">
        <v>0</v>
      </c>
      <c r="DO84" s="131">
        <v>0</v>
      </c>
      <c r="DP84" s="131">
        <v>2E-3</v>
      </c>
      <c r="DQ84" s="131">
        <v>0</v>
      </c>
      <c r="DR84" s="131">
        <v>7.2169999999999996</v>
      </c>
      <c r="DS84" s="131">
        <v>0.84799999999999998</v>
      </c>
      <c r="DT84" s="131">
        <v>0</v>
      </c>
      <c r="DU84" s="131">
        <v>2.3279999999999998</v>
      </c>
      <c r="DV84" s="131">
        <v>9.2729999999999997</v>
      </c>
      <c r="DW84" s="131">
        <v>8.343</v>
      </c>
      <c r="DX84" s="131">
        <v>73.447999999999993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0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.58599999999999997</v>
      </c>
      <c r="ES84" s="131">
        <v>2E-3</v>
      </c>
      <c r="ET84" s="131">
        <v>4.2000000000000003E-2</v>
      </c>
      <c r="EU84" s="131">
        <v>0</v>
      </c>
      <c r="EV84" s="131">
        <v>0</v>
      </c>
      <c r="EW84" s="131">
        <v>0</v>
      </c>
      <c r="EX84" s="131">
        <v>0</v>
      </c>
      <c r="EY84" s="131">
        <v>2.3E-2</v>
      </c>
      <c r="EZ84" s="131">
        <v>1.0999999999999999E-2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.02</v>
      </c>
      <c r="FJ84" s="131">
        <v>5.0000000000000001E-3</v>
      </c>
      <c r="FK84" s="131">
        <v>0</v>
      </c>
      <c r="FL84" s="131">
        <v>0</v>
      </c>
      <c r="FM84" s="131">
        <v>1.7000000000000001E-2</v>
      </c>
      <c r="FN84" s="131">
        <v>1.2999999999999999E-2</v>
      </c>
      <c r="FO84" s="131">
        <v>3.5000000000000003E-2</v>
      </c>
      <c r="FP84" s="131">
        <v>7.0999999999999994E-2</v>
      </c>
      <c r="FQ84" s="131">
        <v>8.9999999999999993E-3</v>
      </c>
      <c r="FR84" s="131">
        <v>1.6E-2</v>
      </c>
      <c r="FS84" s="131">
        <v>0</v>
      </c>
      <c r="FT84" s="131">
        <v>2E-3</v>
      </c>
      <c r="FU84" s="131">
        <v>8.9999999999999993E-3</v>
      </c>
      <c r="FV84" s="131">
        <v>5.0000000000000001E-3</v>
      </c>
      <c r="FW84" s="131">
        <v>0.48199999999999998</v>
      </c>
      <c r="FX84" s="131">
        <v>8.9999999999999993E-3</v>
      </c>
      <c r="FY84" s="131">
        <v>5.3999999999999999E-2</v>
      </c>
      <c r="FZ84" s="131">
        <v>1E-3</v>
      </c>
      <c r="GA84" s="131">
        <v>3.6999999999999998E-2</v>
      </c>
      <c r="GB84" s="131">
        <v>1E-3</v>
      </c>
      <c r="GC84" s="131">
        <v>1.2E-2</v>
      </c>
      <c r="GD84" s="131">
        <v>1E-3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.10299999999999999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7.9000000000000001E-2</v>
      </c>
      <c r="GX84" s="131">
        <v>0.27800000000000002</v>
      </c>
      <c r="GY84" s="131">
        <v>0</v>
      </c>
      <c r="GZ84" s="131">
        <v>1.2999999999999999E-2</v>
      </c>
      <c r="HA84" s="131">
        <v>0</v>
      </c>
      <c r="HB84" s="131">
        <v>0</v>
      </c>
      <c r="HC84" s="131">
        <v>0</v>
      </c>
      <c r="HD84" s="131">
        <v>0</v>
      </c>
      <c r="HE84" s="131">
        <v>5.3999999999999999E-2</v>
      </c>
      <c r="HF84" s="131">
        <v>1E-3</v>
      </c>
      <c r="HG84" s="131">
        <v>0</v>
      </c>
      <c r="HH84" s="131">
        <v>0</v>
      </c>
      <c r="HI84" s="131">
        <v>0</v>
      </c>
      <c r="HJ84" s="131">
        <v>0</v>
      </c>
      <c r="HK84" s="131">
        <v>0</v>
      </c>
      <c r="HL84" s="131">
        <v>0.112</v>
      </c>
      <c r="HM84" s="131">
        <v>3.0000000000000001E-3</v>
      </c>
      <c r="HN84" s="131">
        <v>3.5000000000000003E-2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1.7000000000000001E-2</v>
      </c>
      <c r="HW84" s="131">
        <v>4.0000000000000001E-3</v>
      </c>
      <c r="HX84" s="131">
        <v>1E-3</v>
      </c>
      <c r="HY84" s="131">
        <v>6.5000000000000002E-2</v>
      </c>
      <c r="HZ84" s="131">
        <v>0</v>
      </c>
      <c r="IA84" s="131">
        <v>2.8000000000000001E-2</v>
      </c>
      <c r="IB84" s="131">
        <v>4.0000000000000001E-3</v>
      </c>
      <c r="IC84" s="131">
        <v>8.0000000000000002E-3</v>
      </c>
      <c r="ID84" s="131">
        <v>1.0999999999999999E-2</v>
      </c>
      <c r="IE84" s="131">
        <v>4.9000000000000002E-2</v>
      </c>
      <c r="IF84" s="131">
        <v>2.0499999999999998</v>
      </c>
      <c r="IG84" s="131">
        <v>0</v>
      </c>
      <c r="IH84" s="131">
        <v>3.9E-2</v>
      </c>
      <c r="II84" s="131">
        <v>2.78</v>
      </c>
      <c r="IJ84" s="131">
        <v>0.751</v>
      </c>
      <c r="IK84" s="131">
        <v>15.206</v>
      </c>
      <c r="IL84" s="131">
        <v>0.87</v>
      </c>
      <c r="IM84" s="131">
        <v>0.08</v>
      </c>
      <c r="IN84" s="131">
        <v>0.113</v>
      </c>
      <c r="IO84" s="131">
        <v>0.128</v>
      </c>
      <c r="IP84" s="131">
        <v>0.20599999999999999</v>
      </c>
      <c r="IQ84" s="131">
        <v>0.60799999999999998</v>
      </c>
      <c r="IR84" s="131">
        <v>2.5000000000000001E-2</v>
      </c>
      <c r="IS84" s="131">
        <v>5.0000000000000001E-3</v>
      </c>
      <c r="IT84" s="131">
        <v>7.1999999999999995E-2</v>
      </c>
      <c r="IU84" s="131">
        <v>0.01</v>
      </c>
      <c r="IV84" s="131">
        <v>1.4999999999999999E-2</v>
      </c>
      <c r="IW84" s="131">
        <v>0</v>
      </c>
      <c r="IX84" s="131">
        <v>0.01</v>
      </c>
      <c r="IY84" s="131">
        <v>0.10100000000000001</v>
      </c>
      <c r="IZ84" s="131">
        <v>0.02</v>
      </c>
      <c r="JA84" s="131">
        <v>7.8E-2</v>
      </c>
      <c r="JB84" s="131">
        <v>4.0000000000000001E-3</v>
      </c>
      <c r="JC84" s="131">
        <v>2.1000000000000001E-2</v>
      </c>
      <c r="JD84" s="131">
        <v>0</v>
      </c>
      <c r="JE84" s="131">
        <v>2.4E-2</v>
      </c>
      <c r="JF84" s="131">
        <v>639</v>
      </c>
      <c r="JG84" s="131">
        <v>262.15800000000002</v>
      </c>
      <c r="JH84" s="131">
        <v>0</v>
      </c>
      <c r="JI84" s="131">
        <v>0</v>
      </c>
      <c r="JJ84" s="131">
        <v>0</v>
      </c>
      <c r="JK84" s="131">
        <v>376.84199999999998</v>
      </c>
      <c r="JL84" s="131">
        <v>0</v>
      </c>
    </row>
    <row r="85" spans="1:272">
      <c r="A85" s="74" t="s">
        <v>351</v>
      </c>
      <c r="B85" s="130">
        <v>2744.8989999999999</v>
      </c>
      <c r="C85" s="130">
        <v>2629.6370000000002</v>
      </c>
      <c r="D85" s="130">
        <v>3.706</v>
      </c>
      <c r="E85" s="130">
        <v>0.78100000000000003</v>
      </c>
      <c r="F85" s="130">
        <v>0.84199999999999997</v>
      </c>
      <c r="G85" s="130">
        <v>3.9E-2</v>
      </c>
      <c r="H85" s="130">
        <v>1.675</v>
      </c>
      <c r="I85" s="130">
        <v>3.911</v>
      </c>
      <c r="J85" s="130">
        <v>0.871</v>
      </c>
      <c r="K85" s="130">
        <v>4.9420000000000002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76.849000000000004</v>
      </c>
      <c r="AB85" s="130">
        <v>8.7189999999999994</v>
      </c>
      <c r="AC85" s="130">
        <v>3.06</v>
      </c>
      <c r="AD85" s="130">
        <v>0</v>
      </c>
      <c r="AE85" s="130">
        <v>817.03599999999994</v>
      </c>
      <c r="AF85" s="130">
        <v>680.73299999999995</v>
      </c>
      <c r="AG85" s="130">
        <v>268.45600000000002</v>
      </c>
      <c r="AH85" s="130">
        <v>181.46899999999999</v>
      </c>
      <c r="AI85" s="130">
        <v>96.081999999999994</v>
      </c>
      <c r="AJ85" s="130">
        <v>42.173999999999999</v>
      </c>
      <c r="AK85" s="130">
        <v>30.393999999999998</v>
      </c>
      <c r="AL85" s="130">
        <v>0.29899999999999999</v>
      </c>
      <c r="AM85" s="130">
        <v>4.41</v>
      </c>
      <c r="AN85" s="130">
        <v>28.847999999999999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1.7999999999999999E-2</v>
      </c>
      <c r="BB85" s="130">
        <v>0</v>
      </c>
      <c r="BC85" s="130">
        <v>0.153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3.2280000000000002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26.355</v>
      </c>
      <c r="CB85" s="130">
        <v>0</v>
      </c>
      <c r="CC85" s="130">
        <v>317.226</v>
      </c>
      <c r="CD85" s="130">
        <v>1.444</v>
      </c>
      <c r="CE85" s="130">
        <v>21.146999999999998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.04</v>
      </c>
      <c r="CO85" s="130">
        <v>0</v>
      </c>
      <c r="CP85" s="130">
        <v>0</v>
      </c>
      <c r="CQ85" s="130">
        <v>0</v>
      </c>
      <c r="CR85" s="130">
        <v>0.28499999999999998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1.8640000000000001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1E-3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6.2E-2</v>
      </c>
      <c r="GY85" s="130">
        <v>0</v>
      </c>
      <c r="GZ85" s="130">
        <v>2E-3</v>
      </c>
      <c r="HA85" s="130">
        <v>0</v>
      </c>
      <c r="HB85" s="130">
        <v>0</v>
      </c>
      <c r="HC85" s="130">
        <v>0</v>
      </c>
      <c r="HD85" s="130">
        <v>0</v>
      </c>
      <c r="HE85" s="130">
        <v>7.0999999999999994E-2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1E-3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5.1999999999999998E-2</v>
      </c>
      <c r="HX85" s="130">
        <v>0</v>
      </c>
      <c r="HY85" s="130">
        <v>0</v>
      </c>
      <c r="HZ85" s="130">
        <v>0</v>
      </c>
      <c r="IA85" s="130">
        <v>0.222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2.5000000000000001E-2</v>
      </c>
      <c r="IY85" s="130">
        <v>0.48199999999999998</v>
      </c>
      <c r="IZ85" s="130">
        <v>0.30299999999999999</v>
      </c>
      <c r="JA85" s="130">
        <v>0.26200000000000001</v>
      </c>
      <c r="JB85" s="130">
        <v>7.0000000000000001E-3</v>
      </c>
      <c r="JC85" s="130">
        <v>1.0900000000000001</v>
      </c>
      <c r="JD85" s="130">
        <v>0</v>
      </c>
      <c r="JE85" s="130">
        <v>1E-3</v>
      </c>
      <c r="JF85" s="130">
        <v>115.262</v>
      </c>
      <c r="JG85" s="130">
        <v>37.667999999999999</v>
      </c>
      <c r="JH85" s="130">
        <v>0</v>
      </c>
      <c r="JI85" s="130">
        <v>0</v>
      </c>
      <c r="JJ85" s="130">
        <v>0</v>
      </c>
      <c r="JK85" s="130">
        <v>77.593999999999994</v>
      </c>
      <c r="JL85" s="130">
        <v>0</v>
      </c>
    </row>
    <row r="86" spans="1:272">
      <c r="A86" s="75" t="s">
        <v>352</v>
      </c>
      <c r="B86" s="131">
        <v>730.30200000000002</v>
      </c>
      <c r="C86" s="131">
        <v>235.346</v>
      </c>
      <c r="D86" s="131">
        <v>4.9000000000000002E-2</v>
      </c>
      <c r="E86" s="131">
        <v>1.0999999999999999E-2</v>
      </c>
      <c r="F86" s="131">
        <v>0.01</v>
      </c>
      <c r="G86" s="131">
        <v>0</v>
      </c>
      <c r="H86" s="131">
        <v>1.7999999999999999E-2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0.41599999999999998</v>
      </c>
      <c r="AB86" s="131">
        <v>1.032</v>
      </c>
      <c r="AC86" s="131">
        <v>0.184</v>
      </c>
      <c r="AD86" s="131">
        <v>0</v>
      </c>
      <c r="AE86" s="131">
        <v>90.3</v>
      </c>
      <c r="AF86" s="131">
        <v>40.159999999999997</v>
      </c>
      <c r="AG86" s="131">
        <v>6.4180000000000001</v>
      </c>
      <c r="AH86" s="131">
        <v>3.3690000000000002</v>
      </c>
      <c r="AI86" s="131">
        <v>1.4E-2</v>
      </c>
      <c r="AJ86" s="131">
        <v>0.13100000000000001</v>
      </c>
      <c r="AK86" s="131">
        <v>9.0999999999999998E-2</v>
      </c>
      <c r="AL86" s="131">
        <v>2E-3</v>
      </c>
      <c r="AM86" s="131">
        <v>1.798</v>
      </c>
      <c r="AN86" s="131">
        <v>0.85599999999999998</v>
      </c>
      <c r="AO86" s="131">
        <v>0</v>
      </c>
      <c r="AP86" s="131">
        <v>0.11</v>
      </c>
      <c r="AQ86" s="131">
        <v>1.391</v>
      </c>
      <c r="AR86" s="131">
        <v>0</v>
      </c>
      <c r="AS86" s="131">
        <v>0</v>
      </c>
      <c r="AT86" s="131">
        <v>0</v>
      </c>
      <c r="AU86" s="131">
        <v>0</v>
      </c>
      <c r="AV86" s="131">
        <v>4.72</v>
      </c>
      <c r="AW86" s="131">
        <v>0</v>
      </c>
      <c r="AX86" s="131">
        <v>0.95499999999999996</v>
      </c>
      <c r="AY86" s="131">
        <v>0</v>
      </c>
      <c r="AZ86" s="131">
        <v>2.7E-2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.85299999999999998</v>
      </c>
      <c r="BG86" s="131">
        <v>0</v>
      </c>
      <c r="BH86" s="131">
        <v>0.127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2E-3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3.71</v>
      </c>
      <c r="BW86" s="131">
        <v>0</v>
      </c>
      <c r="BX86" s="131">
        <v>0</v>
      </c>
      <c r="BY86" s="131">
        <v>0</v>
      </c>
      <c r="BZ86" s="131">
        <v>0</v>
      </c>
      <c r="CA86" s="131">
        <v>19.408000000000001</v>
      </c>
      <c r="CB86" s="131">
        <v>0</v>
      </c>
      <c r="CC86" s="131">
        <v>0.189</v>
      </c>
      <c r="CD86" s="131">
        <v>45.573</v>
      </c>
      <c r="CE86" s="131">
        <v>0.44400000000000001</v>
      </c>
      <c r="CF86" s="131">
        <v>10.612</v>
      </c>
      <c r="CG86" s="131">
        <v>1.518</v>
      </c>
      <c r="CH86" s="131">
        <v>0</v>
      </c>
      <c r="CI86" s="131">
        <v>3.7999999999999999E-2</v>
      </c>
      <c r="CJ86" s="131">
        <v>0</v>
      </c>
      <c r="CK86" s="131">
        <v>0</v>
      </c>
      <c r="CL86" s="131">
        <v>0</v>
      </c>
      <c r="CM86" s="131">
        <v>0.44800000000000001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8.9999999999999993E-3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3.0000000000000001E-3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0.13100000000000001</v>
      </c>
      <c r="GY86" s="131">
        <v>4.9000000000000002E-2</v>
      </c>
      <c r="GZ86" s="131">
        <v>1.0999999999999999E-2</v>
      </c>
      <c r="HA86" s="131">
        <v>8.9999999999999993E-3</v>
      </c>
      <c r="HB86" s="131">
        <v>0</v>
      </c>
      <c r="HC86" s="131">
        <v>0</v>
      </c>
      <c r="HD86" s="131">
        <v>0</v>
      </c>
      <c r="HE86" s="131">
        <v>1E-3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2E-3</v>
      </c>
      <c r="HM86" s="131">
        <v>0</v>
      </c>
      <c r="HN86" s="131">
        <v>2E-3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3.0000000000000001E-3</v>
      </c>
      <c r="HX86" s="131">
        <v>0</v>
      </c>
      <c r="HY86" s="131">
        <v>0</v>
      </c>
      <c r="HZ86" s="131">
        <v>0</v>
      </c>
      <c r="IA86" s="131">
        <v>1.4999999999999999E-2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2E-3</v>
      </c>
      <c r="JA86" s="131">
        <v>0</v>
      </c>
      <c r="JB86" s="131">
        <v>0</v>
      </c>
      <c r="JC86" s="131">
        <v>0.125</v>
      </c>
      <c r="JD86" s="131">
        <v>0</v>
      </c>
      <c r="JE86" s="131">
        <v>0</v>
      </c>
      <c r="JF86" s="131">
        <v>494.95600000000002</v>
      </c>
      <c r="JG86" s="131">
        <v>463.57400000000001</v>
      </c>
      <c r="JH86" s="131">
        <v>0</v>
      </c>
      <c r="JI86" s="131">
        <v>0</v>
      </c>
      <c r="JJ86" s="131">
        <v>0</v>
      </c>
      <c r="JK86" s="131">
        <v>31.382000000000001</v>
      </c>
      <c r="JL86" s="131">
        <v>0</v>
      </c>
    </row>
    <row r="87" spans="1:272">
      <c r="A87" s="74" t="s">
        <v>353</v>
      </c>
      <c r="B87" s="130">
        <v>831.45600000000002</v>
      </c>
      <c r="C87" s="130">
        <v>485.25099999999998</v>
      </c>
      <c r="D87" s="130">
        <v>4.2000000000000003E-2</v>
      </c>
      <c r="E87" s="130">
        <v>7.0000000000000001E-3</v>
      </c>
      <c r="F87" s="130">
        <v>4.0000000000000001E-3</v>
      </c>
      <c r="G87" s="130">
        <v>0</v>
      </c>
      <c r="H87" s="130">
        <v>1.4999999999999999E-2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1E-3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2.1429999999999998</v>
      </c>
      <c r="X87" s="130">
        <v>8.5000000000000006E-2</v>
      </c>
      <c r="Y87" s="130">
        <v>1.91</v>
      </c>
      <c r="Z87" s="130">
        <v>3.2090000000000001</v>
      </c>
      <c r="AA87" s="130">
        <v>3.4279999999999999</v>
      </c>
      <c r="AB87" s="130">
        <v>7.34</v>
      </c>
      <c r="AC87" s="130">
        <v>0.92500000000000004</v>
      </c>
      <c r="AD87" s="130">
        <v>3.3000000000000002E-2</v>
      </c>
      <c r="AE87" s="130">
        <v>129.11199999999999</v>
      </c>
      <c r="AF87" s="130">
        <v>57.978999999999999</v>
      </c>
      <c r="AG87" s="130">
        <v>4.9749999999999996</v>
      </c>
      <c r="AH87" s="130">
        <v>21.516999999999999</v>
      </c>
      <c r="AI87" s="130">
        <v>3.952</v>
      </c>
      <c r="AJ87" s="130">
        <v>0.503</v>
      </c>
      <c r="AK87" s="130">
        <v>0.61599999999999999</v>
      </c>
      <c r="AL87" s="130">
        <v>3.3090000000000002</v>
      </c>
      <c r="AM87" s="130">
        <v>1.599</v>
      </c>
      <c r="AN87" s="130">
        <v>0.45500000000000002</v>
      </c>
      <c r="AO87" s="130">
        <v>9.6000000000000002E-2</v>
      </c>
      <c r="AP87" s="130">
        <v>1.6E-2</v>
      </c>
      <c r="AQ87" s="130">
        <v>1E-3</v>
      </c>
      <c r="AR87" s="130">
        <v>2.4E-2</v>
      </c>
      <c r="AS87" s="130">
        <v>0.122</v>
      </c>
      <c r="AT87" s="130">
        <v>6.0000000000000001E-3</v>
      </c>
      <c r="AU87" s="130">
        <v>8.0000000000000002E-3</v>
      </c>
      <c r="AV87" s="130">
        <v>3.29</v>
      </c>
      <c r="AW87" s="130">
        <v>2.1999999999999999E-2</v>
      </c>
      <c r="AX87" s="130">
        <v>1.2E-2</v>
      </c>
      <c r="AY87" s="130">
        <v>0</v>
      </c>
      <c r="AZ87" s="130">
        <v>1.2E-2</v>
      </c>
      <c r="BA87" s="130">
        <v>0</v>
      </c>
      <c r="BB87" s="130">
        <v>0</v>
      </c>
      <c r="BC87" s="130">
        <v>1E-3</v>
      </c>
      <c r="BD87" s="130">
        <v>4.7E-2</v>
      </c>
      <c r="BE87" s="130">
        <v>6.2E-2</v>
      </c>
      <c r="BF87" s="130">
        <v>1.0640000000000001</v>
      </c>
      <c r="BG87" s="130">
        <v>1.2999999999999999E-2</v>
      </c>
      <c r="BH87" s="130">
        <v>0</v>
      </c>
      <c r="BI87" s="130">
        <v>2.4E-2</v>
      </c>
      <c r="BJ87" s="130">
        <v>1E-3</v>
      </c>
      <c r="BK87" s="130">
        <v>0.154</v>
      </c>
      <c r="BL87" s="130">
        <v>8.1000000000000003E-2</v>
      </c>
      <c r="BM87" s="130">
        <v>0.01</v>
      </c>
      <c r="BN87" s="130">
        <v>0</v>
      </c>
      <c r="BO87" s="130">
        <v>0.438</v>
      </c>
      <c r="BP87" s="130">
        <v>0</v>
      </c>
      <c r="BQ87" s="130">
        <v>10.897</v>
      </c>
      <c r="BR87" s="130">
        <v>4.3929999999999998</v>
      </c>
      <c r="BS87" s="130">
        <v>0</v>
      </c>
      <c r="BT87" s="130">
        <v>1E-3</v>
      </c>
      <c r="BU87" s="130">
        <v>1.0329999999999999</v>
      </c>
      <c r="BV87" s="130">
        <v>1.4999999999999999E-2</v>
      </c>
      <c r="BW87" s="130">
        <v>0.89700000000000002</v>
      </c>
      <c r="BX87" s="130">
        <v>1.0720000000000001</v>
      </c>
      <c r="BY87" s="130">
        <v>0.83099999999999996</v>
      </c>
      <c r="BZ87" s="130">
        <v>5.0999999999999997E-2</v>
      </c>
      <c r="CA87" s="130">
        <v>1.7000000000000001E-2</v>
      </c>
      <c r="CB87" s="130">
        <v>0.109</v>
      </c>
      <c r="CC87" s="130">
        <v>169.714</v>
      </c>
      <c r="CD87" s="130">
        <v>0.11799999999999999</v>
      </c>
      <c r="CE87" s="130">
        <v>3.0179999999999998</v>
      </c>
      <c r="CF87" s="130">
        <v>0.63900000000000001</v>
      </c>
      <c r="CG87" s="130">
        <v>0.04</v>
      </c>
      <c r="CH87" s="130">
        <v>1E-3</v>
      </c>
      <c r="CI87" s="130">
        <v>1.0999999999999999E-2</v>
      </c>
      <c r="CJ87" s="130">
        <v>2.8000000000000001E-2</v>
      </c>
      <c r="CK87" s="130">
        <v>0.21099999999999999</v>
      </c>
      <c r="CL87" s="130">
        <v>5.0000000000000001E-3</v>
      </c>
      <c r="CM87" s="130">
        <v>0.03</v>
      </c>
      <c r="CN87" s="130">
        <v>0.29799999999999999</v>
      </c>
      <c r="CO87" s="130">
        <v>2E-3</v>
      </c>
      <c r="CP87" s="130">
        <v>5.0000000000000001E-3</v>
      </c>
      <c r="CQ87" s="130">
        <v>5.0000000000000001E-3</v>
      </c>
      <c r="CR87" s="130">
        <v>5.0000000000000001E-3</v>
      </c>
      <c r="CS87" s="130">
        <v>0.438</v>
      </c>
      <c r="CT87" s="130">
        <v>5.1999999999999998E-2</v>
      </c>
      <c r="CU87" s="130">
        <v>6.9000000000000006E-2</v>
      </c>
      <c r="CV87" s="130">
        <v>0.157</v>
      </c>
      <c r="CW87" s="130">
        <v>0.23</v>
      </c>
      <c r="CX87" s="130">
        <v>1.0999999999999999E-2</v>
      </c>
      <c r="CY87" s="130">
        <v>2.8000000000000001E-2</v>
      </c>
      <c r="CZ87" s="130">
        <v>3.3000000000000002E-2</v>
      </c>
      <c r="DA87" s="130">
        <v>1.7130000000000001</v>
      </c>
      <c r="DB87" s="130">
        <v>0</v>
      </c>
      <c r="DC87" s="130">
        <v>0.40699999999999997</v>
      </c>
      <c r="DD87" s="130">
        <v>0.01</v>
      </c>
      <c r="DE87" s="130">
        <v>2E-3</v>
      </c>
      <c r="DF87" s="130">
        <v>1.0999999999999999E-2</v>
      </c>
      <c r="DG87" s="130">
        <v>1E-3</v>
      </c>
      <c r="DH87" s="130">
        <v>2.907</v>
      </c>
      <c r="DI87" s="130">
        <v>5.0819999999999999</v>
      </c>
      <c r="DJ87" s="130">
        <v>0.222</v>
      </c>
      <c r="DK87" s="130">
        <v>7.8E-2</v>
      </c>
      <c r="DL87" s="130">
        <v>0.09</v>
      </c>
      <c r="DM87" s="130">
        <v>5.7519999999999998</v>
      </c>
      <c r="DN87" s="130">
        <v>4.4999999999999998E-2</v>
      </c>
      <c r="DO87" s="130">
        <v>0.111</v>
      </c>
      <c r="DP87" s="130">
        <v>1.0999999999999999E-2</v>
      </c>
      <c r="DQ87" s="130">
        <v>1E-3</v>
      </c>
      <c r="DR87" s="130">
        <v>0.252</v>
      </c>
      <c r="DS87" s="130">
        <v>4.3999999999999997E-2</v>
      </c>
      <c r="DT87" s="130">
        <v>2E-3</v>
      </c>
      <c r="DU87" s="130">
        <v>6.4000000000000001E-2</v>
      </c>
      <c r="DV87" s="130">
        <v>0.16700000000000001</v>
      </c>
      <c r="DW87" s="130">
        <v>3.1850000000000001</v>
      </c>
      <c r="DX87" s="130">
        <v>1.3919999999999999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1.6E-2</v>
      </c>
      <c r="EE87" s="130">
        <v>0</v>
      </c>
      <c r="EF87" s="130">
        <v>0</v>
      </c>
      <c r="EG87" s="130">
        <v>0</v>
      </c>
      <c r="EH87" s="130">
        <v>0.09</v>
      </c>
      <c r="EI87" s="130">
        <v>4.3999999999999997E-2</v>
      </c>
      <c r="EJ87" s="130">
        <v>3.5000000000000003E-2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1E-3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1.4999999999999999E-2</v>
      </c>
      <c r="FX87" s="130">
        <v>0.56299999999999994</v>
      </c>
      <c r="FY87" s="130">
        <v>0.11799999999999999</v>
      </c>
      <c r="FZ87" s="130">
        <v>2E-3</v>
      </c>
      <c r="GA87" s="130">
        <v>4.3999999999999997E-2</v>
      </c>
      <c r="GB87" s="130">
        <v>1.4999999999999999E-2</v>
      </c>
      <c r="GC87" s="130">
        <v>0.23899999999999999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1E-3</v>
      </c>
      <c r="GL87" s="130">
        <v>0.121</v>
      </c>
      <c r="GM87" s="130">
        <v>6.6550000000000002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1.9E-2</v>
      </c>
      <c r="GY87" s="130">
        <v>0</v>
      </c>
      <c r="GZ87" s="130">
        <v>0</v>
      </c>
      <c r="HA87" s="130">
        <v>0</v>
      </c>
      <c r="HB87" s="130">
        <v>0</v>
      </c>
      <c r="HC87" s="130">
        <v>0</v>
      </c>
      <c r="HD87" s="130">
        <v>0</v>
      </c>
      <c r="HE87" s="130">
        <v>3.9E-2</v>
      </c>
      <c r="HF87" s="130">
        <v>1E-3</v>
      </c>
      <c r="HG87" s="130">
        <v>8.0000000000000002E-3</v>
      </c>
      <c r="HH87" s="130">
        <v>0</v>
      </c>
      <c r="HI87" s="130">
        <v>0</v>
      </c>
      <c r="HJ87" s="130">
        <v>0</v>
      </c>
      <c r="HK87" s="130">
        <v>0</v>
      </c>
      <c r="HL87" s="130">
        <v>6.7000000000000004E-2</v>
      </c>
      <c r="HM87" s="130">
        <v>0</v>
      </c>
      <c r="HN87" s="130">
        <v>3.6999999999999998E-2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4.8000000000000001E-2</v>
      </c>
      <c r="HX87" s="130">
        <v>0</v>
      </c>
      <c r="HY87" s="130">
        <v>3.2000000000000001E-2</v>
      </c>
      <c r="HZ87" s="130">
        <v>0</v>
      </c>
      <c r="IA87" s="130">
        <v>2.1000000000000001E-2</v>
      </c>
      <c r="IB87" s="130">
        <v>0</v>
      </c>
      <c r="IC87" s="130">
        <v>0</v>
      </c>
      <c r="ID87" s="130">
        <v>0</v>
      </c>
      <c r="IE87" s="130">
        <v>0.32100000000000001</v>
      </c>
      <c r="IF87" s="130">
        <v>0</v>
      </c>
      <c r="IG87" s="130">
        <v>0</v>
      </c>
      <c r="IH87" s="130">
        <v>6.0000000000000001E-3</v>
      </c>
      <c r="II87" s="130">
        <v>0</v>
      </c>
      <c r="IJ87" s="130">
        <v>0</v>
      </c>
      <c r="IK87" s="130">
        <v>0.48299999999999998</v>
      </c>
      <c r="IL87" s="130">
        <v>4.2229999999999999</v>
      </c>
      <c r="IM87" s="130">
        <v>1.3460000000000001</v>
      </c>
      <c r="IN87" s="130">
        <v>2.109</v>
      </c>
      <c r="IO87" s="130">
        <v>2.3380000000000001</v>
      </c>
      <c r="IP87" s="130">
        <v>0.36899999999999999</v>
      </c>
      <c r="IQ87" s="130">
        <v>0</v>
      </c>
      <c r="IR87" s="130">
        <v>0.78800000000000003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1.0999999999999999E-2</v>
      </c>
      <c r="IY87" s="130">
        <v>0.14799999999999999</v>
      </c>
      <c r="IZ87" s="130">
        <v>3.5999999999999997E-2</v>
      </c>
      <c r="JA87" s="130">
        <v>9.7000000000000003E-2</v>
      </c>
      <c r="JB87" s="130">
        <v>3.0000000000000001E-3</v>
      </c>
      <c r="JC87" s="130">
        <v>6.3E-2</v>
      </c>
      <c r="JD87" s="130">
        <v>0</v>
      </c>
      <c r="JE87" s="130">
        <v>3.0000000000000001E-3</v>
      </c>
      <c r="JF87" s="130">
        <v>346.20499999999998</v>
      </c>
      <c r="JG87" s="130">
        <v>280.61799999999999</v>
      </c>
      <c r="JH87" s="130">
        <v>0</v>
      </c>
      <c r="JI87" s="130">
        <v>0</v>
      </c>
      <c r="JJ87" s="130">
        <v>0</v>
      </c>
      <c r="JK87" s="130">
        <v>65.587000000000003</v>
      </c>
      <c r="JL87" s="130">
        <v>0</v>
      </c>
    </row>
    <row r="88" spans="1:272">
      <c r="A88" s="75" t="s">
        <v>354</v>
      </c>
      <c r="B88" s="131">
        <v>5831.3040000000001</v>
      </c>
      <c r="C88" s="131">
        <v>4362.5110000000004</v>
      </c>
      <c r="D88" s="131">
        <v>0</v>
      </c>
      <c r="E88" s="131">
        <v>0.55500000000000005</v>
      </c>
      <c r="F88" s="131">
        <v>0.35699999999999998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6.1920000000000002</v>
      </c>
      <c r="Z88" s="131">
        <v>2.1000000000000001E-2</v>
      </c>
      <c r="AA88" s="131">
        <v>0</v>
      </c>
      <c r="AB88" s="131">
        <v>48.731000000000002</v>
      </c>
      <c r="AC88" s="131">
        <v>0</v>
      </c>
      <c r="AD88" s="131">
        <v>0</v>
      </c>
      <c r="AE88" s="131">
        <v>52.906999999999996</v>
      </c>
      <c r="AF88" s="131">
        <v>158.64500000000001</v>
      </c>
      <c r="AG88" s="131">
        <v>0.33500000000000002</v>
      </c>
      <c r="AH88" s="131">
        <v>0.89700000000000002</v>
      </c>
      <c r="AI88" s="131">
        <v>0.497</v>
      </c>
      <c r="AJ88" s="131">
        <v>10.500999999999999</v>
      </c>
      <c r="AK88" s="131">
        <v>4.7160000000000002</v>
      </c>
      <c r="AL88" s="131">
        <v>5.8170000000000002</v>
      </c>
      <c r="AM88" s="131">
        <v>3.0680000000000001</v>
      </c>
      <c r="AN88" s="131">
        <v>12.038</v>
      </c>
      <c r="AO88" s="131">
        <v>5.3999999999999999E-2</v>
      </c>
      <c r="AP88" s="131">
        <v>0.01</v>
      </c>
      <c r="AQ88" s="131">
        <v>0</v>
      </c>
      <c r="AR88" s="131">
        <v>2E-3</v>
      </c>
      <c r="AS88" s="131">
        <v>7.4999999999999997E-2</v>
      </c>
      <c r="AT88" s="131">
        <v>0</v>
      </c>
      <c r="AU88" s="131">
        <v>0.02</v>
      </c>
      <c r="AV88" s="131">
        <v>2.48</v>
      </c>
      <c r="AW88" s="131">
        <v>0.44700000000000001</v>
      </c>
      <c r="AX88" s="131">
        <v>8.2000000000000003E-2</v>
      </c>
      <c r="AY88" s="131">
        <v>0</v>
      </c>
      <c r="AZ88" s="131">
        <v>0.439</v>
      </c>
      <c r="BA88" s="131">
        <v>6.0999999999999999E-2</v>
      </c>
      <c r="BB88" s="131">
        <v>0</v>
      </c>
      <c r="BC88" s="131">
        <v>2.4E-2</v>
      </c>
      <c r="BD88" s="131">
        <v>1.139</v>
      </c>
      <c r="BE88" s="131">
        <v>0.11700000000000001</v>
      </c>
      <c r="BF88" s="131">
        <v>3.0819999999999999</v>
      </c>
      <c r="BG88" s="131">
        <v>0.03</v>
      </c>
      <c r="BH88" s="131">
        <v>4.2000000000000003E-2</v>
      </c>
      <c r="BI88" s="131">
        <v>0.185</v>
      </c>
      <c r="BJ88" s="131">
        <v>5.7000000000000002E-2</v>
      </c>
      <c r="BK88" s="131">
        <v>0</v>
      </c>
      <c r="BL88" s="131">
        <v>0</v>
      </c>
      <c r="BM88" s="131">
        <v>0.38</v>
      </c>
      <c r="BN88" s="131">
        <v>0</v>
      </c>
      <c r="BO88" s="131">
        <v>0.309</v>
      </c>
      <c r="BP88" s="131">
        <v>2E-3</v>
      </c>
      <c r="BQ88" s="131">
        <v>13.541</v>
      </c>
      <c r="BR88" s="131">
        <v>2.4369999999999998</v>
      </c>
      <c r="BS88" s="131">
        <v>0</v>
      </c>
      <c r="BT88" s="131">
        <v>0</v>
      </c>
      <c r="BU88" s="131">
        <v>0</v>
      </c>
      <c r="BV88" s="131">
        <v>1.2E-2</v>
      </c>
      <c r="BW88" s="131">
        <v>0.123</v>
      </c>
      <c r="BX88" s="131">
        <v>0.30499999999999999</v>
      </c>
      <c r="BY88" s="131">
        <v>7.8E-2</v>
      </c>
      <c r="BZ88" s="131">
        <v>20.614999999999998</v>
      </c>
      <c r="CA88" s="131">
        <v>0.16400000000000001</v>
      </c>
      <c r="CB88" s="131">
        <v>1.302</v>
      </c>
      <c r="CC88" s="131">
        <v>14.792999999999999</v>
      </c>
      <c r="CD88" s="131">
        <v>7.593</v>
      </c>
      <c r="CE88" s="131">
        <v>0.38200000000000001</v>
      </c>
      <c r="CF88" s="131">
        <v>394.72199999999998</v>
      </c>
      <c r="CG88" s="131">
        <v>862.04</v>
      </c>
      <c r="CH88" s="131">
        <v>0.26900000000000002</v>
      </c>
      <c r="CI88" s="131">
        <v>0</v>
      </c>
      <c r="CJ88" s="131">
        <v>57.207000000000001</v>
      </c>
      <c r="CK88" s="131">
        <v>1.496</v>
      </c>
      <c r="CL88" s="131">
        <v>50.965000000000003</v>
      </c>
      <c r="CM88" s="131">
        <v>129.083</v>
      </c>
      <c r="CN88" s="131">
        <v>44.942</v>
      </c>
      <c r="CO88" s="131">
        <v>56.543999999999997</v>
      </c>
      <c r="CP88" s="131">
        <v>0</v>
      </c>
      <c r="CQ88" s="131">
        <v>90.263000000000005</v>
      </c>
      <c r="CR88" s="131">
        <v>94.096999999999994</v>
      </c>
      <c r="CS88" s="131">
        <v>212.154</v>
      </c>
      <c r="CT88" s="131">
        <v>21.52</v>
      </c>
      <c r="CU88" s="131">
        <v>22.565000000000001</v>
      </c>
      <c r="CV88" s="131">
        <v>16.625</v>
      </c>
      <c r="CW88" s="131">
        <v>113.61499999999999</v>
      </c>
      <c r="CX88" s="131">
        <v>13.906000000000001</v>
      </c>
      <c r="CY88" s="131">
        <v>113.52</v>
      </c>
      <c r="CZ88" s="131">
        <v>34.347999999999999</v>
      </c>
      <c r="DA88" s="131">
        <v>0.495</v>
      </c>
      <c r="DB88" s="131">
        <v>21.87</v>
      </c>
      <c r="DC88" s="131">
        <v>3.1019999999999999</v>
      </c>
      <c r="DD88" s="131">
        <v>0.26500000000000001</v>
      </c>
      <c r="DE88" s="131">
        <v>17.27</v>
      </c>
      <c r="DF88" s="131">
        <v>4.0000000000000001E-3</v>
      </c>
      <c r="DG88" s="131">
        <v>18.972999999999999</v>
      </c>
      <c r="DH88" s="131">
        <v>148.85</v>
      </c>
      <c r="DI88" s="131">
        <v>58.902999999999999</v>
      </c>
      <c r="DJ88" s="131">
        <v>12.162000000000001</v>
      </c>
      <c r="DK88" s="131">
        <v>362.30900000000003</v>
      </c>
      <c r="DL88" s="131">
        <v>109.65600000000001</v>
      </c>
      <c r="DM88" s="131">
        <v>599.495</v>
      </c>
      <c r="DN88" s="131">
        <v>3.9</v>
      </c>
      <c r="DO88" s="131">
        <v>74.335999999999999</v>
      </c>
      <c r="DP88" s="131">
        <v>14.167999999999999</v>
      </c>
      <c r="DQ88" s="131">
        <v>0</v>
      </c>
      <c r="DR88" s="131">
        <v>44.168999999999997</v>
      </c>
      <c r="DS88" s="131">
        <v>1.2370000000000001</v>
      </c>
      <c r="DT88" s="131">
        <v>2.7E-2</v>
      </c>
      <c r="DU88" s="131">
        <v>8.2520000000000007</v>
      </c>
      <c r="DV88" s="131">
        <v>20.283000000000001</v>
      </c>
      <c r="DW88" s="131">
        <v>46.256</v>
      </c>
      <c r="DX88" s="131">
        <v>8.7999999999999995E-2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.747</v>
      </c>
      <c r="EE88" s="131">
        <v>0</v>
      </c>
      <c r="EF88" s="131">
        <v>0</v>
      </c>
      <c r="EG88" s="131">
        <v>0</v>
      </c>
      <c r="EH88" s="131">
        <v>0.78</v>
      </c>
      <c r="EI88" s="131">
        <v>0.38700000000000001</v>
      </c>
      <c r="EJ88" s="131">
        <v>0.30399999999999999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8.9999999999999993E-3</v>
      </c>
      <c r="ES88" s="131">
        <v>5.1050000000000004</v>
      </c>
      <c r="ET88" s="131">
        <v>0</v>
      </c>
      <c r="EU88" s="131">
        <v>1.859</v>
      </c>
      <c r="EV88" s="131">
        <v>0</v>
      </c>
      <c r="EW88" s="131">
        <v>0</v>
      </c>
      <c r="EX88" s="131">
        <v>0</v>
      </c>
      <c r="EY88" s="131">
        <v>0</v>
      </c>
      <c r="EZ88" s="131">
        <v>0</v>
      </c>
      <c r="FA88" s="131">
        <v>0</v>
      </c>
      <c r="FB88" s="131">
        <v>0.215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1E-3</v>
      </c>
      <c r="FX88" s="131">
        <v>0.02</v>
      </c>
      <c r="FY88" s="131">
        <v>8.9999999999999993E-3</v>
      </c>
      <c r="FZ88" s="131">
        <v>0</v>
      </c>
      <c r="GA88" s="131">
        <v>0.13100000000000001</v>
      </c>
      <c r="GB88" s="131">
        <v>2E-3</v>
      </c>
      <c r="GC88" s="131">
        <v>2.4E-2</v>
      </c>
      <c r="GD88" s="131">
        <v>0</v>
      </c>
      <c r="GE88" s="131">
        <v>0</v>
      </c>
      <c r="GF88" s="131">
        <v>0</v>
      </c>
      <c r="GG88" s="131">
        <v>0</v>
      </c>
      <c r="GH88" s="131">
        <v>4.0439999999999996</v>
      </c>
      <c r="GI88" s="131">
        <v>0</v>
      </c>
      <c r="GJ88" s="131">
        <v>0</v>
      </c>
      <c r="GK88" s="131">
        <v>0</v>
      </c>
      <c r="GL88" s="131">
        <v>0</v>
      </c>
      <c r="GM88" s="131">
        <v>2.081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2E-3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.126</v>
      </c>
      <c r="HX88" s="131">
        <v>0</v>
      </c>
      <c r="HY88" s="131">
        <v>5.8999999999999997E-2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.83699999999999997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14.234</v>
      </c>
      <c r="IL88" s="131">
        <v>8.9009999999999998</v>
      </c>
      <c r="IM88" s="131">
        <v>6.7569999999999997</v>
      </c>
      <c r="IN88" s="131">
        <v>38.639000000000003</v>
      </c>
      <c r="IO88" s="131">
        <v>5.6280000000000001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1468.7929999999999</v>
      </c>
      <c r="JG88" s="131">
        <v>0</v>
      </c>
      <c r="JH88" s="131">
        <v>0</v>
      </c>
      <c r="JI88" s="131">
        <v>0</v>
      </c>
      <c r="JJ88" s="131">
        <v>0</v>
      </c>
      <c r="JK88" s="131">
        <v>1468.7929999999999</v>
      </c>
      <c r="JL88" s="131">
        <v>0</v>
      </c>
    </row>
    <row r="89" spans="1:272">
      <c r="A89" s="74" t="s">
        <v>355</v>
      </c>
      <c r="B89" s="130">
        <v>4511.5649999999996</v>
      </c>
      <c r="C89" s="130">
        <v>4031.2869999999998</v>
      </c>
      <c r="D89" s="130">
        <v>0.193</v>
      </c>
      <c r="E89" s="130">
        <v>7.5999999999999998E-2</v>
      </c>
      <c r="F89" s="130">
        <v>6.3E-2</v>
      </c>
      <c r="G89" s="130">
        <v>1E-3</v>
      </c>
      <c r="H89" s="130">
        <v>7.0999999999999994E-2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.19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1.278</v>
      </c>
      <c r="X89" s="130">
        <v>9.8000000000000004E-2</v>
      </c>
      <c r="Y89" s="130">
        <v>0.36299999999999999</v>
      </c>
      <c r="Z89" s="130">
        <v>0.01</v>
      </c>
      <c r="AA89" s="130">
        <v>5.0110000000000001</v>
      </c>
      <c r="AB89" s="130">
        <v>15.887</v>
      </c>
      <c r="AC89" s="130">
        <v>2.214</v>
      </c>
      <c r="AD89" s="130">
        <v>0</v>
      </c>
      <c r="AE89" s="130">
        <v>251.03899999999999</v>
      </c>
      <c r="AF89" s="130">
        <v>149.078</v>
      </c>
      <c r="AG89" s="130">
        <v>183.244</v>
      </c>
      <c r="AH89" s="130">
        <v>39.100999999999999</v>
      </c>
      <c r="AI89" s="130">
        <v>12.172000000000001</v>
      </c>
      <c r="AJ89" s="130">
        <v>9.7940000000000005</v>
      </c>
      <c r="AK89" s="130">
        <v>7.3949999999999996</v>
      </c>
      <c r="AL89" s="130">
        <v>16.396000000000001</v>
      </c>
      <c r="AM89" s="130">
        <v>1.5089999999999999</v>
      </c>
      <c r="AN89" s="130">
        <v>19.023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.09</v>
      </c>
      <c r="BA89" s="130">
        <v>0</v>
      </c>
      <c r="BB89" s="130">
        <v>0</v>
      </c>
      <c r="BC89" s="130">
        <v>0</v>
      </c>
      <c r="BD89" s="130">
        <v>0.25800000000000001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1.0109999999999999</v>
      </c>
      <c r="BN89" s="130">
        <v>0</v>
      </c>
      <c r="BO89" s="130">
        <v>0</v>
      </c>
      <c r="BP89" s="130">
        <v>7.0000000000000001E-3</v>
      </c>
      <c r="BQ89" s="130">
        <v>4.0579999999999998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8.7159999999999993</v>
      </c>
      <c r="BZ89" s="130">
        <v>0</v>
      </c>
      <c r="CA89" s="130">
        <v>0</v>
      </c>
      <c r="CB89" s="130">
        <v>0</v>
      </c>
      <c r="CC89" s="130">
        <v>7.7430000000000003</v>
      </c>
      <c r="CD89" s="130">
        <v>0.308</v>
      </c>
      <c r="CE89" s="130">
        <v>0.122</v>
      </c>
      <c r="CF89" s="130">
        <v>4.8680000000000003</v>
      </c>
      <c r="CG89" s="130">
        <v>317.14999999999998</v>
      </c>
      <c r="CH89" s="130">
        <v>0</v>
      </c>
      <c r="CI89" s="130">
        <v>0</v>
      </c>
      <c r="CJ89" s="130">
        <v>0</v>
      </c>
      <c r="CK89" s="130">
        <v>16.251000000000001</v>
      </c>
      <c r="CL89" s="130">
        <v>31.963000000000001</v>
      </c>
      <c r="CM89" s="130">
        <v>379.50700000000001</v>
      </c>
      <c r="CN89" s="130">
        <v>176.84299999999999</v>
      </c>
      <c r="CO89" s="130">
        <v>0.83299999999999996</v>
      </c>
      <c r="CP89" s="130">
        <v>234.13800000000001</v>
      </c>
      <c r="CQ89" s="130">
        <v>57.195999999999998</v>
      </c>
      <c r="CR89" s="130">
        <v>83.271000000000001</v>
      </c>
      <c r="CS89" s="130">
        <v>7.8360000000000003</v>
      </c>
      <c r="CT89" s="130">
        <v>73.141999999999996</v>
      </c>
      <c r="CU89" s="130">
        <v>22.091999999999999</v>
      </c>
      <c r="CV89" s="130">
        <v>7.7729999999999997</v>
      </c>
      <c r="CW89" s="130">
        <v>87.085999999999999</v>
      </c>
      <c r="CX89" s="130">
        <v>15.118</v>
      </c>
      <c r="CY89" s="130">
        <v>14.16</v>
      </c>
      <c r="CZ89" s="130">
        <v>91.540999999999997</v>
      </c>
      <c r="DA89" s="130">
        <v>0</v>
      </c>
      <c r="DB89" s="130">
        <v>2.6179999999999999</v>
      </c>
      <c r="DC89" s="130">
        <v>0</v>
      </c>
      <c r="DD89" s="130">
        <v>7.81</v>
      </c>
      <c r="DE89" s="130">
        <v>6.0010000000000003</v>
      </c>
      <c r="DF89" s="130">
        <v>0</v>
      </c>
      <c r="DG89" s="130">
        <v>3.47</v>
      </c>
      <c r="DH89" s="130">
        <v>32.167000000000002</v>
      </c>
      <c r="DI89" s="130">
        <v>145.512</v>
      </c>
      <c r="DJ89" s="130">
        <v>264.89999999999998</v>
      </c>
      <c r="DK89" s="130">
        <v>62.42</v>
      </c>
      <c r="DL89" s="130">
        <v>81.99</v>
      </c>
      <c r="DM89" s="130">
        <v>837.68600000000004</v>
      </c>
      <c r="DN89" s="130">
        <v>0</v>
      </c>
      <c r="DO89" s="130">
        <v>0.879</v>
      </c>
      <c r="DP89" s="130">
        <v>24.460999999999999</v>
      </c>
      <c r="DQ89" s="130">
        <v>4.18</v>
      </c>
      <c r="DR89" s="130">
        <v>35.771999999999998</v>
      </c>
      <c r="DS89" s="130">
        <v>58.881999999999998</v>
      </c>
      <c r="DT89" s="130">
        <v>1.544</v>
      </c>
      <c r="DU89" s="130">
        <v>0.13100000000000001</v>
      </c>
      <c r="DV89" s="130">
        <v>25.132000000000001</v>
      </c>
      <c r="DW89" s="130">
        <v>6.6449999999999996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1.2999999999999999E-2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.42099999999999999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6.0720000000000001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3.1E-2</v>
      </c>
      <c r="FX89" s="130">
        <v>1.462</v>
      </c>
      <c r="FY89" s="130">
        <v>0.25800000000000001</v>
      </c>
      <c r="FZ89" s="130">
        <v>3.0000000000000001E-3</v>
      </c>
      <c r="GA89" s="130">
        <v>0.09</v>
      </c>
      <c r="GB89" s="130">
        <v>2.8000000000000001E-2</v>
      </c>
      <c r="GC89" s="130">
        <v>2.988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02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10.465999999999999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3.5999999999999997E-2</v>
      </c>
      <c r="GY89" s="130">
        <v>0</v>
      </c>
      <c r="GZ89" s="130">
        <v>0</v>
      </c>
      <c r="HA89" s="130">
        <v>0</v>
      </c>
      <c r="HB89" s="130">
        <v>0</v>
      </c>
      <c r="HC89" s="130">
        <v>0</v>
      </c>
      <c r="HD89" s="130">
        <v>0</v>
      </c>
      <c r="HE89" s="130">
        <v>2.1999999999999999E-2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2E-3</v>
      </c>
      <c r="HM89" s="130">
        <v>0</v>
      </c>
      <c r="HN89" s="130">
        <v>8.9999999999999993E-3</v>
      </c>
      <c r="HO89" s="130">
        <v>0</v>
      </c>
      <c r="HP89" s="130">
        <v>0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0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22.122</v>
      </c>
      <c r="IM89" s="130">
        <v>1.25</v>
      </c>
      <c r="IN89" s="130">
        <v>25.79</v>
      </c>
      <c r="IO89" s="130">
        <v>1E-3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2.8000000000000001E-2</v>
      </c>
      <c r="IY89" s="130">
        <v>0.35599999999999998</v>
      </c>
      <c r="IZ89" s="130">
        <v>6.7000000000000004E-2</v>
      </c>
      <c r="JA89" s="130">
        <v>0.24199999999999999</v>
      </c>
      <c r="JB89" s="130">
        <v>7.0000000000000001E-3</v>
      </c>
      <c r="JC89" s="130">
        <v>1.6E-2</v>
      </c>
      <c r="JD89" s="130">
        <v>0</v>
      </c>
      <c r="JE89" s="130">
        <v>0</v>
      </c>
      <c r="JF89" s="130">
        <v>480.27800000000002</v>
      </c>
      <c r="JG89" s="130">
        <v>0</v>
      </c>
      <c r="JH89" s="130">
        <v>0</v>
      </c>
      <c r="JI89" s="130">
        <v>189.73599999999999</v>
      </c>
      <c r="JJ89" s="130">
        <v>0</v>
      </c>
      <c r="JK89" s="130">
        <v>290.54199999999997</v>
      </c>
      <c r="JL89" s="130">
        <v>0</v>
      </c>
    </row>
    <row r="90" spans="1:272">
      <c r="A90" s="75" t="s">
        <v>356</v>
      </c>
      <c r="B90" s="131">
        <v>711.18499999999995</v>
      </c>
      <c r="C90" s="131">
        <v>501.20800000000003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25.555</v>
      </c>
      <c r="AF90" s="131">
        <v>72.930999999999997</v>
      </c>
      <c r="AG90" s="131">
        <v>1E-3</v>
      </c>
      <c r="AH90" s="131">
        <v>0</v>
      </c>
      <c r="AI90" s="131">
        <v>0</v>
      </c>
      <c r="AJ90" s="131">
        <v>0</v>
      </c>
      <c r="AK90" s="131">
        <v>0.69399999999999995</v>
      </c>
      <c r="AL90" s="131">
        <v>0</v>
      </c>
      <c r="AM90" s="131">
        <v>4.6609999999999996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6.7089999999999996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2.8239999999999998</v>
      </c>
      <c r="BW90" s="131">
        <v>0</v>
      </c>
      <c r="BX90" s="131">
        <v>0.28299999999999997</v>
      </c>
      <c r="BY90" s="131">
        <v>1E-3</v>
      </c>
      <c r="BZ90" s="131">
        <v>0</v>
      </c>
      <c r="CA90" s="131">
        <v>6.3090000000000002</v>
      </c>
      <c r="CB90" s="131">
        <v>0.68400000000000005</v>
      </c>
      <c r="CC90" s="131">
        <v>0</v>
      </c>
      <c r="CD90" s="131">
        <v>0</v>
      </c>
      <c r="CE90" s="131">
        <v>0.53500000000000003</v>
      </c>
      <c r="CF90" s="131">
        <v>5.5E-2</v>
      </c>
      <c r="CG90" s="131">
        <v>0</v>
      </c>
      <c r="CH90" s="131">
        <v>5.0000000000000001E-3</v>
      </c>
      <c r="CI90" s="131">
        <v>0</v>
      </c>
      <c r="CJ90" s="131">
        <v>2E-3</v>
      </c>
      <c r="CK90" s="131">
        <v>1.089</v>
      </c>
      <c r="CL90" s="131">
        <v>10.271000000000001</v>
      </c>
      <c r="CM90" s="131">
        <v>14.079000000000001</v>
      </c>
      <c r="CN90" s="131">
        <v>45.259</v>
      </c>
      <c r="CO90" s="131">
        <v>0.186</v>
      </c>
      <c r="CP90" s="131">
        <v>6.5250000000000004</v>
      </c>
      <c r="CQ90" s="131">
        <v>1E-3</v>
      </c>
      <c r="CR90" s="131">
        <v>47.609000000000002</v>
      </c>
      <c r="CS90" s="131">
        <v>5.62</v>
      </c>
      <c r="CT90" s="131">
        <v>3.4000000000000002E-2</v>
      </c>
      <c r="CU90" s="131">
        <v>0.35399999999999998</v>
      </c>
      <c r="CV90" s="131">
        <v>0.17399999999999999</v>
      </c>
      <c r="CW90" s="131">
        <v>37.179000000000002</v>
      </c>
      <c r="CX90" s="131">
        <v>0.27900000000000003</v>
      </c>
      <c r="CY90" s="131">
        <v>11.13</v>
      </c>
      <c r="CZ90" s="131">
        <v>1.716</v>
      </c>
      <c r="DA90" s="131">
        <v>0.20200000000000001</v>
      </c>
      <c r="DB90" s="131">
        <v>2.1389999999999998</v>
      </c>
      <c r="DC90" s="131">
        <v>0</v>
      </c>
      <c r="DD90" s="131">
        <v>0.59399999999999997</v>
      </c>
      <c r="DE90" s="131">
        <v>3.1E-2</v>
      </c>
      <c r="DF90" s="131">
        <v>2.6779999999999999</v>
      </c>
      <c r="DG90" s="131">
        <v>2.21</v>
      </c>
      <c r="DH90" s="131">
        <v>5.4359999999999999</v>
      </c>
      <c r="DI90" s="131">
        <v>3.335</v>
      </c>
      <c r="DJ90" s="131">
        <v>34.234000000000002</v>
      </c>
      <c r="DK90" s="131">
        <v>42.692</v>
      </c>
      <c r="DL90" s="131">
        <v>4.2869999999999999</v>
      </c>
      <c r="DM90" s="131">
        <v>82.808999999999997</v>
      </c>
      <c r="DN90" s="131">
        <v>1E-3</v>
      </c>
      <c r="DO90" s="131">
        <v>2.5999999999999999E-2</v>
      </c>
      <c r="DP90" s="131">
        <v>0</v>
      </c>
      <c r="DQ90" s="131">
        <v>0</v>
      </c>
      <c r="DR90" s="131">
        <v>12.824999999999999</v>
      </c>
      <c r="DS90" s="131">
        <v>1.016</v>
      </c>
      <c r="DT90" s="131">
        <v>1.2E-2</v>
      </c>
      <c r="DU90" s="131">
        <v>2.1000000000000001E-2</v>
      </c>
      <c r="DV90" s="131">
        <v>3.7989999999999999</v>
      </c>
      <c r="DW90" s="131">
        <v>0</v>
      </c>
      <c r="DX90" s="131">
        <v>0.107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209.977</v>
      </c>
      <c r="JG90" s="131">
        <v>87.153000000000006</v>
      </c>
      <c r="JH90" s="131">
        <v>0</v>
      </c>
      <c r="JI90" s="131">
        <v>0</v>
      </c>
      <c r="JJ90" s="131">
        <v>0</v>
      </c>
      <c r="JK90" s="131">
        <v>122.824</v>
      </c>
      <c r="JL90" s="131">
        <v>0</v>
      </c>
    </row>
    <row r="91" spans="1:272">
      <c r="A91" s="74" t="s">
        <v>357</v>
      </c>
      <c r="B91" s="130">
        <v>5571.2749999999996</v>
      </c>
      <c r="C91" s="130">
        <v>1505.2909999999999</v>
      </c>
      <c r="D91" s="130">
        <v>0</v>
      </c>
      <c r="E91" s="130">
        <v>0</v>
      </c>
      <c r="F91" s="130">
        <v>0</v>
      </c>
      <c r="G91" s="130">
        <v>1E-3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11.654</v>
      </c>
      <c r="AF91" s="130">
        <v>20.582000000000001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7.476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1.4999999999999999E-2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1.8340000000000001</v>
      </c>
      <c r="BY91" s="130">
        <v>1E-3</v>
      </c>
      <c r="BZ91" s="130">
        <v>0.79800000000000004</v>
      </c>
      <c r="CA91" s="130">
        <v>6.0000000000000001E-3</v>
      </c>
      <c r="CB91" s="130">
        <v>0.497</v>
      </c>
      <c r="CC91" s="130">
        <v>0</v>
      </c>
      <c r="CD91" s="130">
        <v>0</v>
      </c>
      <c r="CE91" s="130">
        <v>0.16300000000000001</v>
      </c>
      <c r="CF91" s="130">
        <v>1.5349999999999999</v>
      </c>
      <c r="CG91" s="130">
        <v>28.77</v>
      </c>
      <c r="CH91" s="130">
        <v>0.48599999999999999</v>
      </c>
      <c r="CI91" s="130">
        <v>494.73200000000003</v>
      </c>
      <c r="CJ91" s="130">
        <v>27.262</v>
      </c>
      <c r="CK91" s="130">
        <v>7.7569999999999997</v>
      </c>
      <c r="CL91" s="130">
        <v>0.13</v>
      </c>
      <c r="CM91" s="130">
        <v>0.96599999999999997</v>
      </c>
      <c r="CN91" s="130">
        <v>1.3180000000000001</v>
      </c>
      <c r="CO91" s="130">
        <v>12.791</v>
      </c>
      <c r="CP91" s="130">
        <v>11.099</v>
      </c>
      <c r="CQ91" s="130">
        <v>13.455</v>
      </c>
      <c r="CR91" s="130">
        <v>95.31</v>
      </c>
      <c r="CS91" s="130">
        <v>46.026000000000003</v>
      </c>
      <c r="CT91" s="130">
        <v>1.518</v>
      </c>
      <c r="CU91" s="130">
        <v>1.4750000000000001</v>
      </c>
      <c r="CV91" s="130">
        <v>0.16700000000000001</v>
      </c>
      <c r="CW91" s="130">
        <v>5.81</v>
      </c>
      <c r="CX91" s="130">
        <v>0.16300000000000001</v>
      </c>
      <c r="CY91" s="130">
        <v>0.75800000000000001</v>
      </c>
      <c r="CZ91" s="130">
        <v>7.1109999999999998</v>
      </c>
      <c r="DA91" s="130">
        <v>2.3919999999999999</v>
      </c>
      <c r="DB91" s="130">
        <v>9.6969999999999992</v>
      </c>
      <c r="DC91" s="130">
        <v>0</v>
      </c>
      <c r="DD91" s="130">
        <v>27.655999999999999</v>
      </c>
      <c r="DE91" s="130">
        <v>15.927</v>
      </c>
      <c r="DF91" s="130">
        <v>0</v>
      </c>
      <c r="DG91" s="130">
        <v>5.2969999999999997</v>
      </c>
      <c r="DH91" s="130">
        <v>8.3000000000000007</v>
      </c>
      <c r="DI91" s="130">
        <v>24.620999999999999</v>
      </c>
      <c r="DJ91" s="130">
        <v>296.24</v>
      </c>
      <c r="DK91" s="130">
        <v>0</v>
      </c>
      <c r="DL91" s="130">
        <v>0</v>
      </c>
      <c r="DM91" s="130">
        <v>179.48400000000001</v>
      </c>
      <c r="DN91" s="130">
        <v>76.015000000000001</v>
      </c>
      <c r="DO91" s="130">
        <v>0</v>
      </c>
      <c r="DP91" s="130">
        <v>0</v>
      </c>
      <c r="DQ91" s="130">
        <v>0</v>
      </c>
      <c r="DR91" s="130">
        <v>2.2999999999999998</v>
      </c>
      <c r="DS91" s="130">
        <v>5.1999999999999998E-2</v>
      </c>
      <c r="DT91" s="130">
        <v>0</v>
      </c>
      <c r="DU91" s="130">
        <v>0.86899999999999999</v>
      </c>
      <c r="DV91" s="130">
        <v>44.97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</v>
      </c>
      <c r="FX91" s="130">
        <v>0.05</v>
      </c>
      <c r="FY91" s="130">
        <v>1E-3</v>
      </c>
      <c r="FZ91" s="130">
        <v>0</v>
      </c>
      <c r="GA91" s="130">
        <v>0</v>
      </c>
      <c r="GB91" s="130">
        <v>0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8.4390000000000001</v>
      </c>
      <c r="IO91" s="130">
        <v>1.3149999999999999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4065.9839999999999</v>
      </c>
      <c r="JG91" s="130">
        <v>0</v>
      </c>
      <c r="JH91" s="130">
        <v>0</v>
      </c>
      <c r="JI91" s="130">
        <v>719.43</v>
      </c>
      <c r="JJ91" s="130">
        <v>0</v>
      </c>
      <c r="JK91" s="130">
        <v>3346.5540000000001</v>
      </c>
      <c r="JL91" s="130">
        <v>0</v>
      </c>
    </row>
    <row r="92" spans="1:272">
      <c r="A92" s="75" t="s">
        <v>358</v>
      </c>
      <c r="B92" s="131">
        <v>717.35900000000004</v>
      </c>
      <c r="C92" s="131">
        <v>634.726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14.65</v>
      </c>
      <c r="X92" s="131">
        <v>0</v>
      </c>
      <c r="Y92" s="131">
        <v>0</v>
      </c>
      <c r="Z92" s="131">
        <v>0</v>
      </c>
      <c r="AA92" s="131">
        <v>4.5999999999999999E-2</v>
      </c>
      <c r="AB92" s="131">
        <v>0</v>
      </c>
      <c r="AC92" s="131">
        <v>0</v>
      </c>
      <c r="AD92" s="131">
        <v>0</v>
      </c>
      <c r="AE92" s="131">
        <v>10.943</v>
      </c>
      <c r="AF92" s="131">
        <v>12.26</v>
      </c>
      <c r="AG92" s="131">
        <v>0.24299999999999999</v>
      </c>
      <c r="AH92" s="131">
        <v>3.2000000000000001E-2</v>
      </c>
      <c r="AI92" s="131">
        <v>0</v>
      </c>
      <c r="AJ92" s="131">
        <v>3.0000000000000001E-3</v>
      </c>
      <c r="AK92" s="131">
        <v>0</v>
      </c>
      <c r="AL92" s="131">
        <v>0</v>
      </c>
      <c r="AM92" s="131">
        <v>0</v>
      </c>
      <c r="AN92" s="131">
        <v>1.631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1.278</v>
      </c>
      <c r="CK92" s="131">
        <v>10.77</v>
      </c>
      <c r="CL92" s="131">
        <v>25.515000000000001</v>
      </c>
      <c r="CM92" s="131">
        <v>4.9000000000000002E-2</v>
      </c>
      <c r="CN92" s="131">
        <v>0</v>
      </c>
      <c r="CO92" s="131">
        <v>0</v>
      </c>
      <c r="CP92" s="131">
        <v>2.8000000000000001E-2</v>
      </c>
      <c r="CQ92" s="131">
        <v>5.1340000000000003</v>
      </c>
      <c r="CR92" s="131">
        <v>0.83899999999999997</v>
      </c>
      <c r="CS92" s="131">
        <v>22.082000000000001</v>
      </c>
      <c r="CT92" s="131">
        <v>35.997</v>
      </c>
      <c r="CU92" s="131">
        <v>11.927</v>
      </c>
      <c r="CV92" s="131">
        <v>0.61099999999999999</v>
      </c>
      <c r="CW92" s="131">
        <v>63.33</v>
      </c>
      <c r="CX92" s="131">
        <v>1.81</v>
      </c>
      <c r="CY92" s="131">
        <v>0</v>
      </c>
      <c r="CZ92" s="131">
        <v>12.662000000000001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23.881</v>
      </c>
      <c r="DI92" s="131">
        <v>8.7769999999999992</v>
      </c>
      <c r="DJ92" s="131">
        <v>0</v>
      </c>
      <c r="DK92" s="131">
        <v>0</v>
      </c>
      <c r="DL92" s="131">
        <v>0</v>
      </c>
      <c r="DM92" s="131">
        <v>325.036</v>
      </c>
      <c r="DN92" s="131">
        <v>7.1999999999999995E-2</v>
      </c>
      <c r="DO92" s="131">
        <v>19.577000000000002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.187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14.503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4.2999999999999997E-2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1.7000000000000001E-2</v>
      </c>
      <c r="GY92" s="131">
        <v>0</v>
      </c>
      <c r="GZ92" s="131">
        <v>8.5000000000000006E-2</v>
      </c>
      <c r="HA92" s="131">
        <v>0</v>
      </c>
      <c r="HB92" s="131">
        <v>0</v>
      </c>
      <c r="HC92" s="131">
        <v>5.0999999999999997E-2</v>
      </c>
      <c r="HD92" s="131">
        <v>0</v>
      </c>
      <c r="HE92" s="131">
        <v>0.01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1.4E-2</v>
      </c>
      <c r="IY92" s="131">
        <v>0.16900000000000001</v>
      </c>
      <c r="IZ92" s="131">
        <v>2.7E-2</v>
      </c>
      <c r="JA92" s="131">
        <v>0.113</v>
      </c>
      <c r="JB92" s="131">
        <v>3.0000000000000001E-3</v>
      </c>
      <c r="JC92" s="131">
        <v>3.4000000000000002E-2</v>
      </c>
      <c r="JD92" s="131">
        <v>0</v>
      </c>
      <c r="JE92" s="131">
        <v>10.287000000000001</v>
      </c>
      <c r="JF92" s="131">
        <v>82.632999999999996</v>
      </c>
      <c r="JG92" s="131">
        <v>13.548</v>
      </c>
      <c r="JH92" s="131">
        <v>0</v>
      </c>
      <c r="JI92" s="131">
        <v>0</v>
      </c>
      <c r="JJ92" s="131">
        <v>0</v>
      </c>
      <c r="JK92" s="131">
        <v>69.084999999999994</v>
      </c>
      <c r="JL92" s="131">
        <v>0</v>
      </c>
    </row>
    <row r="93" spans="1:272">
      <c r="A93" s="74" t="s">
        <v>359</v>
      </c>
      <c r="B93" s="130">
        <v>883.22900000000004</v>
      </c>
      <c r="C93" s="130">
        <v>438.40699999999998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6.3769999999999998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82.745000000000005</v>
      </c>
      <c r="AF93" s="130">
        <v>38.414999999999999</v>
      </c>
      <c r="AG93" s="130">
        <v>6.758</v>
      </c>
      <c r="AH93" s="130">
        <v>0.155</v>
      </c>
      <c r="AI93" s="130">
        <v>24.22</v>
      </c>
      <c r="AJ93" s="130">
        <v>0.74299999999999999</v>
      </c>
      <c r="AK93" s="130">
        <v>0.35699999999999998</v>
      </c>
      <c r="AL93" s="130">
        <v>1.5049999999999999</v>
      </c>
      <c r="AM93" s="130">
        <v>0.41299999999999998</v>
      </c>
      <c r="AN93" s="130">
        <v>4.0000000000000001E-3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2.4239999999999999</v>
      </c>
      <c r="BY93" s="130">
        <v>0.03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5.2759999999999998</v>
      </c>
      <c r="CL93" s="130">
        <v>0.26900000000000002</v>
      </c>
      <c r="CM93" s="130">
        <v>0</v>
      </c>
      <c r="CN93" s="130">
        <v>0.16900000000000001</v>
      </c>
      <c r="CO93" s="130">
        <v>0</v>
      </c>
      <c r="CP93" s="130">
        <v>0</v>
      </c>
      <c r="CQ93" s="130">
        <v>0</v>
      </c>
      <c r="CR93" s="130">
        <v>0</v>
      </c>
      <c r="CS93" s="130">
        <v>0.28799999999999998</v>
      </c>
      <c r="CT93" s="130">
        <v>51.756999999999998</v>
      </c>
      <c r="CU93" s="130">
        <v>10.54</v>
      </c>
      <c r="CV93" s="130">
        <v>0.28199999999999997</v>
      </c>
      <c r="CW93" s="130">
        <v>0</v>
      </c>
      <c r="CX93" s="130">
        <v>0</v>
      </c>
      <c r="CY93" s="130">
        <v>0.13500000000000001</v>
      </c>
      <c r="CZ93" s="130">
        <v>10.436</v>
      </c>
      <c r="DA93" s="130">
        <v>0</v>
      </c>
      <c r="DB93" s="130">
        <v>0</v>
      </c>
      <c r="DC93" s="130">
        <v>0</v>
      </c>
      <c r="DD93" s="130">
        <v>0</v>
      </c>
      <c r="DE93" s="130">
        <v>1E-3</v>
      </c>
      <c r="DF93" s="130">
        <v>0</v>
      </c>
      <c r="DG93" s="130">
        <v>0</v>
      </c>
      <c r="DH93" s="130">
        <v>73.182000000000002</v>
      </c>
      <c r="DI93" s="130">
        <v>7.2869999999999999</v>
      </c>
      <c r="DJ93" s="130">
        <v>2.4500000000000002</v>
      </c>
      <c r="DK93" s="130">
        <v>0</v>
      </c>
      <c r="DL93" s="130">
        <v>0</v>
      </c>
      <c r="DM93" s="130">
        <v>105.937</v>
      </c>
      <c r="DN93" s="130">
        <v>0</v>
      </c>
      <c r="DO93" s="130">
        <v>1.2999999999999999E-2</v>
      </c>
      <c r="DP93" s="130">
        <v>0</v>
      </c>
      <c r="DQ93" s="130">
        <v>0</v>
      </c>
      <c r="DR93" s="130">
        <v>0.27900000000000003</v>
      </c>
      <c r="DS93" s="130">
        <v>0</v>
      </c>
      <c r="DT93" s="130">
        <v>0</v>
      </c>
      <c r="DU93" s="130">
        <v>0</v>
      </c>
      <c r="DV93" s="130">
        <v>8.0000000000000002E-3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.02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0.81899999999999995</v>
      </c>
      <c r="GY93" s="130">
        <v>0</v>
      </c>
      <c r="GZ93" s="130">
        <v>5.0000000000000001E-3</v>
      </c>
      <c r="HA93" s="130">
        <v>0</v>
      </c>
      <c r="HB93" s="130">
        <v>0</v>
      </c>
      <c r="HC93" s="130">
        <v>0</v>
      </c>
      <c r="HD93" s="130">
        <v>0</v>
      </c>
      <c r="HE93" s="130">
        <v>8.9999999999999993E-3</v>
      </c>
      <c r="HF93" s="130">
        <v>0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1.9E-2</v>
      </c>
      <c r="HM93" s="130">
        <v>0</v>
      </c>
      <c r="HN93" s="130">
        <v>1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.374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4.6470000000000002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0</v>
      </c>
      <c r="IY93" s="130">
        <v>3.0000000000000001E-3</v>
      </c>
      <c r="IZ93" s="130">
        <v>2E-3</v>
      </c>
      <c r="JA93" s="130">
        <v>2E-3</v>
      </c>
      <c r="JB93" s="130">
        <v>0</v>
      </c>
      <c r="JC93" s="130">
        <v>7.0000000000000001E-3</v>
      </c>
      <c r="JD93" s="130">
        <v>0</v>
      </c>
      <c r="JE93" s="130">
        <v>4.3999999999999997E-2</v>
      </c>
      <c r="JF93" s="130">
        <v>444.822</v>
      </c>
      <c r="JG93" s="130">
        <v>137.548</v>
      </c>
      <c r="JH93" s="130">
        <v>0</v>
      </c>
      <c r="JI93" s="130">
        <v>0</v>
      </c>
      <c r="JJ93" s="130">
        <v>0</v>
      </c>
      <c r="JK93" s="130">
        <v>307.274</v>
      </c>
      <c r="JL93" s="130">
        <v>0</v>
      </c>
    </row>
    <row r="94" spans="1:272">
      <c r="A94" s="75" t="s">
        <v>360</v>
      </c>
      <c r="B94" s="131">
        <v>1026.605</v>
      </c>
      <c r="C94" s="131">
        <v>92.391999999999996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1.7000000000000001E-2</v>
      </c>
      <c r="P94" s="131">
        <v>6.0000000000000001E-3</v>
      </c>
      <c r="Q94" s="131">
        <v>0.13100000000000001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0.30499999999999999</v>
      </c>
      <c r="Z94" s="131">
        <v>0.438</v>
      </c>
      <c r="AA94" s="131">
        <v>0.92300000000000004</v>
      </c>
      <c r="AB94" s="131">
        <v>4.444</v>
      </c>
      <c r="AC94" s="131">
        <v>0.40600000000000003</v>
      </c>
      <c r="AD94" s="131">
        <v>2.4E-2</v>
      </c>
      <c r="AE94" s="131">
        <v>12.481</v>
      </c>
      <c r="AF94" s="131">
        <v>1.784</v>
      </c>
      <c r="AG94" s="131">
        <v>4.585</v>
      </c>
      <c r="AH94" s="131">
        <v>1.821</v>
      </c>
      <c r="AI94" s="131">
        <v>3.024</v>
      </c>
      <c r="AJ94" s="131">
        <v>0.82099999999999995</v>
      </c>
      <c r="AK94" s="131">
        <v>1.415</v>
      </c>
      <c r="AL94" s="131">
        <v>1.3069999999999999</v>
      </c>
      <c r="AM94" s="131">
        <v>0.51600000000000001</v>
      </c>
      <c r="AN94" s="131">
        <v>2.5710000000000002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.255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.315</v>
      </c>
      <c r="BJ94" s="131">
        <v>0.14499999999999999</v>
      </c>
      <c r="BK94" s="131">
        <v>0</v>
      </c>
      <c r="BL94" s="131">
        <v>0</v>
      </c>
      <c r="BM94" s="131">
        <v>0.01</v>
      </c>
      <c r="BN94" s="131">
        <v>0</v>
      </c>
      <c r="BO94" s="131">
        <v>2.1999999999999999E-2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.13</v>
      </c>
      <c r="BY94" s="131">
        <v>2.0640000000000001</v>
      </c>
      <c r="BZ94" s="131">
        <v>0</v>
      </c>
      <c r="CA94" s="131">
        <v>0</v>
      </c>
      <c r="CB94" s="131">
        <v>9.2999999999999999E-2</v>
      </c>
      <c r="CC94" s="131">
        <v>0</v>
      </c>
      <c r="CD94" s="131">
        <v>0</v>
      </c>
      <c r="CE94" s="131">
        <v>0.45500000000000002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1E-3</v>
      </c>
      <c r="CL94" s="131">
        <v>0.76100000000000001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3.0000000000000001E-3</v>
      </c>
      <c r="CT94" s="131">
        <v>0</v>
      </c>
      <c r="CU94" s="131">
        <v>0</v>
      </c>
      <c r="CV94" s="131">
        <v>0</v>
      </c>
      <c r="CW94" s="131">
        <v>0</v>
      </c>
      <c r="CX94" s="131">
        <v>6.4000000000000001E-2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2.8340000000000001</v>
      </c>
      <c r="DN94" s="131">
        <v>0</v>
      </c>
      <c r="DO94" s="131">
        <v>0</v>
      </c>
      <c r="DP94" s="131">
        <v>0</v>
      </c>
      <c r="DQ94" s="131">
        <v>0</v>
      </c>
      <c r="DR94" s="131">
        <v>8.9999999999999993E-3</v>
      </c>
      <c r="DS94" s="131">
        <v>0</v>
      </c>
      <c r="DT94" s="131">
        <v>0.31900000000000001</v>
      </c>
      <c r="DU94" s="131">
        <v>0</v>
      </c>
      <c r="DV94" s="131">
        <v>2.7E-2</v>
      </c>
      <c r="DW94" s="131">
        <v>1.347</v>
      </c>
      <c r="DX94" s="131">
        <v>0.49199999999999999</v>
      </c>
      <c r="DY94" s="131">
        <v>0</v>
      </c>
      <c r="DZ94" s="131">
        <v>1E-3</v>
      </c>
      <c r="EA94" s="131">
        <v>3.0000000000000001E-3</v>
      </c>
      <c r="EB94" s="131">
        <v>0</v>
      </c>
      <c r="EC94" s="131">
        <v>0</v>
      </c>
      <c r="ED94" s="131">
        <v>1.042</v>
      </c>
      <c r="EE94" s="131">
        <v>0.45200000000000001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1.4999999999999999E-2</v>
      </c>
      <c r="EQ94" s="131">
        <v>0</v>
      </c>
      <c r="ER94" s="131">
        <v>0.67900000000000005</v>
      </c>
      <c r="ES94" s="131">
        <v>5.1999999999999998E-2</v>
      </c>
      <c r="ET94" s="131">
        <v>0.36</v>
      </c>
      <c r="EU94" s="131">
        <v>0</v>
      </c>
      <c r="EV94" s="131">
        <v>6.0000000000000001E-3</v>
      </c>
      <c r="EW94" s="131">
        <v>1.2E-2</v>
      </c>
      <c r="EX94" s="131">
        <v>5.0000000000000001E-3</v>
      </c>
      <c r="EY94" s="131">
        <v>9.1999999999999998E-2</v>
      </c>
      <c r="EZ94" s="131">
        <v>0.28299999999999997</v>
      </c>
      <c r="FA94" s="131">
        <v>0</v>
      </c>
      <c r="FB94" s="131">
        <v>0</v>
      </c>
      <c r="FC94" s="131">
        <v>0</v>
      </c>
      <c r="FD94" s="131">
        <v>10.278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0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.14699999999999999</v>
      </c>
      <c r="FX94" s="131">
        <v>1.9610000000000001</v>
      </c>
      <c r="FY94" s="131">
        <v>0.10199999999999999</v>
      </c>
      <c r="FZ94" s="131">
        <v>7.0999999999999994E-2</v>
      </c>
      <c r="GA94" s="131">
        <v>2.9000000000000001E-2</v>
      </c>
      <c r="GB94" s="131">
        <v>2.5999999999999999E-2</v>
      </c>
      <c r="GC94" s="131">
        <v>0.73499999999999999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1.4999999999999999E-2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.122</v>
      </c>
      <c r="GV94" s="131">
        <v>0</v>
      </c>
      <c r="GW94" s="131">
        <v>0.71199999999999997</v>
      </c>
      <c r="GX94" s="131">
        <v>7.5999999999999998E-2</v>
      </c>
      <c r="GY94" s="131">
        <v>0</v>
      </c>
      <c r="GZ94" s="131">
        <v>9.2999999999999999E-2</v>
      </c>
      <c r="HA94" s="131">
        <v>0</v>
      </c>
      <c r="HB94" s="131">
        <v>0</v>
      </c>
      <c r="HC94" s="131">
        <v>0</v>
      </c>
      <c r="HD94" s="131">
        <v>0</v>
      </c>
      <c r="HE94" s="131">
        <v>0.183</v>
      </c>
      <c r="HF94" s="131">
        <v>4.0000000000000001E-3</v>
      </c>
      <c r="HG94" s="131">
        <v>0</v>
      </c>
      <c r="HH94" s="131">
        <v>4.1000000000000002E-2</v>
      </c>
      <c r="HI94" s="131">
        <v>0</v>
      </c>
      <c r="HJ94" s="131">
        <v>0</v>
      </c>
      <c r="HK94" s="131">
        <v>0</v>
      </c>
      <c r="HL94" s="131">
        <v>0.17100000000000001</v>
      </c>
      <c r="HM94" s="131">
        <v>0</v>
      </c>
      <c r="HN94" s="131">
        <v>6.4000000000000001E-2</v>
      </c>
      <c r="HO94" s="131">
        <v>0</v>
      </c>
      <c r="HP94" s="131">
        <v>2E-3</v>
      </c>
      <c r="HQ94" s="131">
        <v>0</v>
      </c>
      <c r="HR94" s="131">
        <v>0</v>
      </c>
      <c r="HS94" s="131">
        <v>0</v>
      </c>
      <c r="HT94" s="131">
        <v>0</v>
      </c>
      <c r="HU94" s="131">
        <v>0</v>
      </c>
      <c r="HV94" s="131">
        <v>4.0000000000000001E-3</v>
      </c>
      <c r="HW94" s="131">
        <v>0</v>
      </c>
      <c r="HX94" s="131">
        <v>0</v>
      </c>
      <c r="HY94" s="131">
        <v>2E-3</v>
      </c>
      <c r="HZ94" s="131">
        <v>0</v>
      </c>
      <c r="IA94" s="131">
        <v>0</v>
      </c>
      <c r="IB94" s="131">
        <v>1.4999999999999999E-2</v>
      </c>
      <c r="IC94" s="131">
        <v>0</v>
      </c>
      <c r="ID94" s="131">
        <v>0</v>
      </c>
      <c r="IE94" s="131">
        <v>2E-3</v>
      </c>
      <c r="IF94" s="131">
        <v>0.14599999999999999</v>
      </c>
      <c r="IG94" s="131">
        <v>0</v>
      </c>
      <c r="IH94" s="131">
        <v>0</v>
      </c>
      <c r="II94" s="131">
        <v>0.30599999999999999</v>
      </c>
      <c r="IJ94" s="131">
        <v>7.3999999999999996E-2</v>
      </c>
      <c r="IK94" s="131">
        <v>2.1509999999999998</v>
      </c>
      <c r="IL94" s="131">
        <v>19.024999999999999</v>
      </c>
      <c r="IM94" s="131">
        <v>1.6930000000000001</v>
      </c>
      <c r="IN94" s="131">
        <v>1.4039999999999999</v>
      </c>
      <c r="IO94" s="131">
        <v>1.1950000000000001</v>
      </c>
      <c r="IP94" s="131">
        <v>0.65700000000000003</v>
      </c>
      <c r="IQ94" s="131">
        <v>0</v>
      </c>
      <c r="IR94" s="131">
        <v>0.29399999999999998</v>
      </c>
      <c r="IS94" s="131">
        <v>0</v>
      </c>
      <c r="IT94" s="131">
        <v>0.47199999999999998</v>
      </c>
      <c r="IU94" s="131">
        <v>0</v>
      </c>
      <c r="IV94" s="131">
        <v>0</v>
      </c>
      <c r="IW94" s="131">
        <v>0</v>
      </c>
      <c r="IX94" s="131">
        <v>3.2000000000000001E-2</v>
      </c>
      <c r="IY94" s="131">
        <v>0.19800000000000001</v>
      </c>
      <c r="IZ94" s="131">
        <v>0.11700000000000001</v>
      </c>
      <c r="JA94" s="131">
        <v>0.17399999999999999</v>
      </c>
      <c r="JB94" s="131">
        <v>2.3E-2</v>
      </c>
      <c r="JC94" s="131">
        <v>7.0000000000000007E-2</v>
      </c>
      <c r="JD94" s="131">
        <v>0</v>
      </c>
      <c r="JE94" s="131">
        <v>0.13900000000000001</v>
      </c>
      <c r="JF94" s="131">
        <v>934.21299999999997</v>
      </c>
      <c r="JG94" s="131">
        <v>802.88699999999994</v>
      </c>
      <c r="JH94" s="131">
        <v>0</v>
      </c>
      <c r="JI94" s="131">
        <v>0</v>
      </c>
      <c r="JJ94" s="131">
        <v>0</v>
      </c>
      <c r="JK94" s="131">
        <v>131.32599999999999</v>
      </c>
      <c r="JL94" s="131">
        <v>0</v>
      </c>
    </row>
    <row r="95" spans="1:272">
      <c r="A95" s="74" t="s">
        <v>361</v>
      </c>
      <c r="B95" s="130">
        <v>2990.451</v>
      </c>
      <c r="C95" s="130">
        <v>1359.998</v>
      </c>
      <c r="D95" s="130">
        <v>1.119</v>
      </c>
      <c r="E95" s="130">
        <v>0.875</v>
      </c>
      <c r="F95" s="130">
        <v>0.79100000000000004</v>
      </c>
      <c r="G95" s="130">
        <v>4.1000000000000002E-2</v>
      </c>
      <c r="H95" s="130">
        <v>1.583</v>
      </c>
      <c r="I95" s="130">
        <v>16.414999999999999</v>
      </c>
      <c r="J95" s="130">
        <v>3.6549999999999998</v>
      </c>
      <c r="K95" s="130">
        <v>20.744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34.838000000000001</v>
      </c>
      <c r="X95" s="130">
        <v>1.5609999999999999</v>
      </c>
      <c r="Y95" s="130">
        <v>14.664</v>
      </c>
      <c r="Z95" s="130">
        <v>7.5960000000000001</v>
      </c>
      <c r="AA95" s="130">
        <v>46.289000000000001</v>
      </c>
      <c r="AB95" s="130">
        <v>0</v>
      </c>
      <c r="AC95" s="130">
        <v>24.343</v>
      </c>
      <c r="AD95" s="130">
        <v>7.3999999999999996E-2</v>
      </c>
      <c r="AE95" s="130">
        <v>304.084</v>
      </c>
      <c r="AF95" s="130">
        <v>361.95400000000001</v>
      </c>
      <c r="AG95" s="130">
        <v>299.95299999999997</v>
      </c>
      <c r="AH95" s="130">
        <v>92.471000000000004</v>
      </c>
      <c r="AI95" s="130">
        <v>59.926000000000002</v>
      </c>
      <c r="AJ95" s="130">
        <v>13.749000000000001</v>
      </c>
      <c r="AK95" s="130">
        <v>10.609</v>
      </c>
      <c r="AL95" s="130">
        <v>1.597</v>
      </c>
      <c r="AM95" s="130">
        <v>0.126</v>
      </c>
      <c r="AN95" s="130">
        <v>2.4209999999999998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11.532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7.5999999999999998E-2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23.905999999999999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.38700000000000001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2.5999999999999999E-2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4.0000000000000001E-3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.61099999999999999</v>
      </c>
      <c r="FX95" s="130">
        <v>0</v>
      </c>
      <c r="FY95" s="130">
        <v>5.1999999999999998E-2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.36399999999999999</v>
      </c>
      <c r="GH95" s="130">
        <v>0</v>
      </c>
      <c r="GI95" s="130">
        <v>0</v>
      </c>
      <c r="GJ95" s="130">
        <v>0</v>
      </c>
      <c r="GK95" s="130">
        <v>2E-3</v>
      </c>
      <c r="GL95" s="130">
        <v>0.69799999999999995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6.9000000000000006E-2</v>
      </c>
      <c r="GY95" s="130">
        <v>0</v>
      </c>
      <c r="GZ95" s="130">
        <v>3.2000000000000001E-2</v>
      </c>
      <c r="HA95" s="130">
        <v>0</v>
      </c>
      <c r="HB95" s="130">
        <v>0</v>
      </c>
      <c r="HC95" s="130">
        <v>0</v>
      </c>
      <c r="HD95" s="130">
        <v>0</v>
      </c>
      <c r="HE95" s="130">
        <v>1.7000000000000001E-2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2E-3</v>
      </c>
      <c r="HM95" s="130">
        <v>0</v>
      </c>
      <c r="HN95" s="130">
        <v>8.9999999999999993E-3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2.1000000000000001E-2</v>
      </c>
      <c r="IY95" s="130">
        <v>0.24399999999999999</v>
      </c>
      <c r="IZ95" s="130">
        <v>0.09</v>
      </c>
      <c r="JA95" s="130">
        <v>0.16200000000000001</v>
      </c>
      <c r="JB95" s="130">
        <v>0.01</v>
      </c>
      <c r="JC95" s="130">
        <v>0.125</v>
      </c>
      <c r="JD95" s="130">
        <v>0</v>
      </c>
      <c r="JE95" s="130">
        <v>8.1000000000000003E-2</v>
      </c>
      <c r="JF95" s="130">
        <v>1630.453</v>
      </c>
      <c r="JG95" s="130">
        <v>1140.5340000000001</v>
      </c>
      <c r="JH95" s="130">
        <v>0</v>
      </c>
      <c r="JI95" s="130">
        <v>179.048</v>
      </c>
      <c r="JJ95" s="130">
        <v>0</v>
      </c>
      <c r="JK95" s="130">
        <v>310.87099999999998</v>
      </c>
      <c r="JL95" s="130">
        <v>0</v>
      </c>
    </row>
    <row r="96" spans="1:272">
      <c r="A96" s="75" t="s">
        <v>362</v>
      </c>
      <c r="B96" s="131">
        <v>1997.085</v>
      </c>
      <c r="C96" s="131">
        <v>547.31100000000004</v>
      </c>
      <c r="D96" s="131">
        <v>1E-3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4.0000000000000001E-3</v>
      </c>
      <c r="S96" s="131">
        <v>0</v>
      </c>
      <c r="T96" s="131">
        <v>0</v>
      </c>
      <c r="U96" s="131">
        <v>0</v>
      </c>
      <c r="V96" s="131">
        <v>0</v>
      </c>
      <c r="W96" s="131">
        <v>15.422000000000001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3.6669999999999998</v>
      </c>
      <c r="AF96" s="131">
        <v>38.518999999999998</v>
      </c>
      <c r="AG96" s="131">
        <v>73.552000000000007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1.8149999999999999</v>
      </c>
      <c r="AO96" s="131">
        <v>2E-3</v>
      </c>
      <c r="AP96" s="131">
        <v>5.34</v>
      </c>
      <c r="AQ96" s="131">
        <v>3.2570000000000001</v>
      </c>
      <c r="AR96" s="131">
        <v>27.434000000000001</v>
      </c>
      <c r="AS96" s="131">
        <v>2.9079999999999999</v>
      </c>
      <c r="AT96" s="131">
        <v>3.6840000000000002</v>
      </c>
      <c r="AU96" s="131">
        <v>11.46</v>
      </c>
      <c r="AV96" s="131">
        <v>4.6870000000000003</v>
      </c>
      <c r="AW96" s="131">
        <v>2.819</v>
      </c>
      <c r="AX96" s="131">
        <v>182.24799999999999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45.473999999999997</v>
      </c>
      <c r="BR96" s="131">
        <v>3.649</v>
      </c>
      <c r="BS96" s="131">
        <v>0</v>
      </c>
      <c r="BT96" s="131">
        <v>0</v>
      </c>
      <c r="BU96" s="131">
        <v>0</v>
      </c>
      <c r="BV96" s="131">
        <v>16.548999999999999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.61099999999999999</v>
      </c>
      <c r="CL96" s="131">
        <v>0</v>
      </c>
      <c r="CM96" s="131">
        <v>0</v>
      </c>
      <c r="CN96" s="131">
        <v>18.318999999999999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7.0000000000000001E-3</v>
      </c>
      <c r="DE96" s="131">
        <v>0</v>
      </c>
      <c r="DF96" s="131">
        <v>0</v>
      </c>
      <c r="DG96" s="131">
        <v>0</v>
      </c>
      <c r="DH96" s="131">
        <v>1E-3</v>
      </c>
      <c r="DI96" s="131">
        <v>0</v>
      </c>
      <c r="DJ96" s="131">
        <v>0</v>
      </c>
      <c r="DK96" s="131">
        <v>0</v>
      </c>
      <c r="DL96" s="131">
        <v>29.594000000000001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5.0000000000000001E-3</v>
      </c>
      <c r="DW96" s="131">
        <v>9.5239999999999991</v>
      </c>
      <c r="DX96" s="131">
        <v>7.5179999999999998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5.0000000000000001E-3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1E-3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.48199999999999998</v>
      </c>
      <c r="EZ96" s="131">
        <v>0</v>
      </c>
      <c r="FA96" s="131">
        <v>0</v>
      </c>
      <c r="FB96" s="131">
        <v>1.7999999999999999E-2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1.2E-2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7.0000000000000001E-3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37.591000000000001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8.9999999999999993E-3</v>
      </c>
      <c r="IY96" s="131">
        <v>0.11799999999999999</v>
      </c>
      <c r="IZ96" s="131">
        <v>0.02</v>
      </c>
      <c r="JA96" s="131">
        <v>7.9000000000000001E-2</v>
      </c>
      <c r="JB96" s="131">
        <v>8.0000000000000002E-3</v>
      </c>
      <c r="JC96" s="131">
        <v>3.0000000000000001E-3</v>
      </c>
      <c r="JD96" s="131">
        <v>0</v>
      </c>
      <c r="JE96" s="131">
        <v>0.88800000000000001</v>
      </c>
      <c r="JF96" s="131">
        <v>1449.7739999999999</v>
      </c>
      <c r="JG96" s="131">
        <v>849.548</v>
      </c>
      <c r="JH96" s="131">
        <v>0</v>
      </c>
      <c r="JI96" s="131">
        <v>452.48899999999998</v>
      </c>
      <c r="JJ96" s="131">
        <v>0</v>
      </c>
      <c r="JK96" s="131">
        <v>147.73699999999999</v>
      </c>
      <c r="JL96" s="131">
        <v>0</v>
      </c>
    </row>
    <row r="97" spans="1:272">
      <c r="A97" s="74" t="s">
        <v>363</v>
      </c>
      <c r="B97" s="130">
        <v>318.21300000000002</v>
      </c>
      <c r="C97" s="130">
        <v>57.551000000000002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1.528</v>
      </c>
      <c r="AF97" s="130">
        <v>13.125</v>
      </c>
      <c r="AG97" s="130">
        <v>4.0000000000000001E-3</v>
      </c>
      <c r="AH97" s="130">
        <v>0</v>
      </c>
      <c r="AI97" s="130">
        <v>0</v>
      </c>
      <c r="AJ97" s="130">
        <v>0</v>
      </c>
      <c r="AK97" s="130">
        <v>0</v>
      </c>
      <c r="AL97" s="130">
        <v>0.38800000000000001</v>
      </c>
      <c r="AM97" s="130">
        <v>7.0000000000000007E-2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.68799999999999994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.44600000000000001</v>
      </c>
      <c r="BE97" s="130">
        <v>0</v>
      </c>
      <c r="BF97" s="130">
        <v>0</v>
      </c>
      <c r="BG97" s="130">
        <v>0</v>
      </c>
      <c r="BH97" s="130">
        <v>0</v>
      </c>
      <c r="BI97" s="130">
        <v>0.09</v>
      </c>
      <c r="BJ97" s="130">
        <v>0.48899999999999999</v>
      </c>
      <c r="BK97" s="130">
        <v>0</v>
      </c>
      <c r="BL97" s="130">
        <v>0</v>
      </c>
      <c r="BM97" s="130">
        <v>1.839</v>
      </c>
      <c r="BN97" s="130">
        <v>1E-3</v>
      </c>
      <c r="BO97" s="130">
        <v>0</v>
      </c>
      <c r="BP97" s="130">
        <v>0</v>
      </c>
      <c r="BQ97" s="130">
        <v>0.11899999999999999</v>
      </c>
      <c r="BR97" s="130">
        <v>2.1000000000000001E-2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9.1999999999999998E-2</v>
      </c>
      <c r="CD97" s="130">
        <v>0</v>
      </c>
      <c r="CE97" s="130">
        <v>0.06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6.3369999999999997</v>
      </c>
      <c r="CN97" s="130">
        <v>0</v>
      </c>
      <c r="CO97" s="130">
        <v>0.17399999999999999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0.47699999999999998</v>
      </c>
      <c r="DJ97" s="130">
        <v>0</v>
      </c>
      <c r="DK97" s="130">
        <v>0</v>
      </c>
      <c r="DL97" s="130">
        <v>2.2120000000000002</v>
      </c>
      <c r="DM97" s="130">
        <v>0</v>
      </c>
      <c r="DN97" s="130">
        <v>0</v>
      </c>
      <c r="DO97" s="130">
        <v>0</v>
      </c>
      <c r="DP97" s="130">
        <v>0</v>
      </c>
      <c r="DQ97" s="130">
        <v>0</v>
      </c>
      <c r="DR97" s="130">
        <v>10.154999999999999</v>
      </c>
      <c r="DS97" s="130">
        <v>6.0000000000000001E-3</v>
      </c>
      <c r="DT97" s="130">
        <v>0</v>
      </c>
      <c r="DU97" s="130">
        <v>0</v>
      </c>
      <c r="DV97" s="130">
        <v>1.2030000000000001</v>
      </c>
      <c r="DW97" s="130">
        <v>7.1630000000000003</v>
      </c>
      <c r="DX97" s="130">
        <v>1.359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.06</v>
      </c>
      <c r="EU97" s="130">
        <v>0</v>
      </c>
      <c r="EV97" s="130">
        <v>0</v>
      </c>
      <c r="EW97" s="130">
        <v>0</v>
      </c>
      <c r="EX97" s="130">
        <v>0</v>
      </c>
      <c r="EY97" s="130">
        <v>4.3490000000000002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0</v>
      </c>
      <c r="FX97" s="130">
        <v>0.40200000000000002</v>
      </c>
      <c r="FY97" s="130">
        <v>1E-3</v>
      </c>
      <c r="FZ97" s="130">
        <v>0</v>
      </c>
      <c r="GA97" s="130">
        <v>0</v>
      </c>
      <c r="GB97" s="130">
        <v>0</v>
      </c>
      <c r="GC97" s="130">
        <v>4.7E-2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8.0000000000000002E-3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1.008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.123</v>
      </c>
      <c r="HF97" s="130">
        <v>0.67900000000000005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4.0000000000000001E-3</v>
      </c>
      <c r="IM97" s="130">
        <v>0</v>
      </c>
      <c r="IN97" s="130">
        <v>0</v>
      </c>
      <c r="IO97" s="130">
        <v>2.8239999999999998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0</v>
      </c>
      <c r="JE97" s="130">
        <v>0</v>
      </c>
      <c r="JF97" s="130">
        <v>260.66199999999998</v>
      </c>
      <c r="JG97" s="130">
        <v>60.677999999999997</v>
      </c>
      <c r="JH97" s="130">
        <v>0</v>
      </c>
      <c r="JI97" s="130">
        <v>0</v>
      </c>
      <c r="JJ97" s="130">
        <v>0</v>
      </c>
      <c r="JK97" s="130">
        <v>199.98400000000001</v>
      </c>
      <c r="JL97" s="130">
        <v>0</v>
      </c>
    </row>
    <row r="98" spans="1:272">
      <c r="A98" s="75" t="s">
        <v>364</v>
      </c>
      <c r="B98" s="131">
        <v>1041.133</v>
      </c>
      <c r="C98" s="131">
        <v>312.75900000000001</v>
      </c>
      <c r="D98" s="131">
        <v>0</v>
      </c>
      <c r="E98" s="131">
        <v>5.8999999999999997E-2</v>
      </c>
      <c r="F98" s="131">
        <v>5.7000000000000002E-2</v>
      </c>
      <c r="G98" s="131">
        <v>0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2.198</v>
      </c>
      <c r="Z98" s="131">
        <v>1.2999999999999999E-2</v>
      </c>
      <c r="AA98" s="131">
        <v>0</v>
      </c>
      <c r="AB98" s="131">
        <v>1.63</v>
      </c>
      <c r="AC98" s="131">
        <v>0</v>
      </c>
      <c r="AD98" s="131">
        <v>0</v>
      </c>
      <c r="AE98" s="131">
        <v>16.472000000000001</v>
      </c>
      <c r="AF98" s="131">
        <v>15.634</v>
      </c>
      <c r="AG98" s="131">
        <v>1E-3</v>
      </c>
      <c r="AH98" s="131">
        <v>3.0000000000000001E-3</v>
      </c>
      <c r="AI98" s="131">
        <v>0</v>
      </c>
      <c r="AJ98" s="131">
        <v>0</v>
      </c>
      <c r="AK98" s="131">
        <v>0.19900000000000001</v>
      </c>
      <c r="AL98" s="131">
        <v>23.641999999999999</v>
      </c>
      <c r="AM98" s="131">
        <v>0.28399999999999997</v>
      </c>
      <c r="AN98" s="131">
        <v>20.832000000000001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8.02</v>
      </c>
      <c r="AX98" s="131">
        <v>0</v>
      </c>
      <c r="AY98" s="131">
        <v>0</v>
      </c>
      <c r="AZ98" s="131">
        <v>5.8000000000000003E-2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4.2000000000000003E-2</v>
      </c>
      <c r="BG98" s="131">
        <v>1.7000000000000001E-2</v>
      </c>
      <c r="BH98" s="131">
        <v>0</v>
      </c>
      <c r="BI98" s="131">
        <v>1.4350000000000001</v>
      </c>
      <c r="BJ98" s="131">
        <v>0.13400000000000001</v>
      </c>
      <c r="BK98" s="131">
        <v>0</v>
      </c>
      <c r="BL98" s="131">
        <v>0</v>
      </c>
      <c r="BM98" s="131">
        <v>7.6280000000000001</v>
      </c>
      <c r="BN98" s="131">
        <v>0</v>
      </c>
      <c r="BO98" s="131">
        <v>0.19700000000000001</v>
      </c>
      <c r="BP98" s="131">
        <v>0.186</v>
      </c>
      <c r="BQ98" s="131">
        <v>19.722000000000001</v>
      </c>
      <c r="BR98" s="131">
        <v>2.0209999999999999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.23200000000000001</v>
      </c>
      <c r="BY98" s="131">
        <v>1.004</v>
      </c>
      <c r="BZ98" s="131">
        <v>11.696</v>
      </c>
      <c r="CA98" s="131">
        <v>0</v>
      </c>
      <c r="CB98" s="131">
        <v>0.13400000000000001</v>
      </c>
      <c r="CC98" s="131">
        <v>13.967000000000001</v>
      </c>
      <c r="CD98" s="131">
        <v>0.54600000000000004</v>
      </c>
      <c r="CE98" s="131">
        <v>0.30399999999999999</v>
      </c>
      <c r="CF98" s="131">
        <v>3.6880000000000002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1.4970000000000001</v>
      </c>
      <c r="CP98" s="131">
        <v>86.040999999999997</v>
      </c>
      <c r="CQ98" s="131">
        <v>0</v>
      </c>
      <c r="CR98" s="131">
        <v>0</v>
      </c>
      <c r="CS98" s="131">
        <v>0.20599999999999999</v>
      </c>
      <c r="CT98" s="131">
        <v>0</v>
      </c>
      <c r="CU98" s="131">
        <v>0</v>
      </c>
      <c r="CV98" s="131">
        <v>0</v>
      </c>
      <c r="CW98" s="131">
        <v>5.1879999999999997</v>
      </c>
      <c r="CX98" s="131">
        <v>0</v>
      </c>
      <c r="CY98" s="131">
        <v>0</v>
      </c>
      <c r="CZ98" s="131">
        <v>0</v>
      </c>
      <c r="DA98" s="131">
        <v>0</v>
      </c>
      <c r="DB98" s="131">
        <v>0</v>
      </c>
      <c r="DC98" s="131">
        <v>0</v>
      </c>
      <c r="DD98" s="131">
        <v>3.0000000000000001E-3</v>
      </c>
      <c r="DE98" s="131">
        <v>0</v>
      </c>
      <c r="DF98" s="131">
        <v>0</v>
      </c>
      <c r="DG98" s="131">
        <v>0</v>
      </c>
      <c r="DH98" s="131">
        <v>3.3319999999999999</v>
      </c>
      <c r="DI98" s="131">
        <v>0.377</v>
      </c>
      <c r="DJ98" s="131">
        <v>4.8319999999999999</v>
      </c>
      <c r="DK98" s="131">
        <v>14.928000000000001</v>
      </c>
      <c r="DL98" s="131">
        <v>0</v>
      </c>
      <c r="DM98" s="131">
        <v>3.6030000000000002</v>
      </c>
      <c r="DN98" s="131">
        <v>0</v>
      </c>
      <c r="DO98" s="131">
        <v>0</v>
      </c>
      <c r="DP98" s="131">
        <v>0</v>
      </c>
      <c r="DQ98" s="131">
        <v>0</v>
      </c>
      <c r="DR98" s="131">
        <v>7.16</v>
      </c>
      <c r="DS98" s="131">
        <v>0</v>
      </c>
      <c r="DT98" s="131">
        <v>18.361999999999998</v>
      </c>
      <c r="DU98" s="131">
        <v>0</v>
      </c>
      <c r="DV98" s="131">
        <v>3.3929999999999998</v>
      </c>
      <c r="DW98" s="131">
        <v>3.2480000000000002</v>
      </c>
      <c r="DX98" s="131">
        <v>0.64400000000000002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1E-3</v>
      </c>
      <c r="EV98" s="131">
        <v>0</v>
      </c>
      <c r="EW98" s="131">
        <v>0</v>
      </c>
      <c r="EX98" s="131">
        <v>0</v>
      </c>
      <c r="EY98" s="131">
        <v>0</v>
      </c>
      <c r="EZ98" s="131">
        <v>0.17899999999999999</v>
      </c>
      <c r="FA98" s="131">
        <v>0</v>
      </c>
      <c r="FB98" s="131">
        <v>0</v>
      </c>
      <c r="FC98" s="131">
        <v>0</v>
      </c>
      <c r="FD98" s="131">
        <v>4.0609999999999999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1.2999999999999999E-2</v>
      </c>
      <c r="HX98" s="131">
        <v>0</v>
      </c>
      <c r="HY98" s="131">
        <v>0</v>
      </c>
      <c r="HZ98" s="131">
        <v>0</v>
      </c>
      <c r="IA98" s="131">
        <v>9.6000000000000002E-2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.55700000000000005</v>
      </c>
      <c r="IO98" s="131">
        <v>0</v>
      </c>
      <c r="IP98" s="131">
        <v>0</v>
      </c>
      <c r="IQ98" s="131">
        <v>2.9830000000000001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0</v>
      </c>
      <c r="JE98" s="131">
        <v>0</v>
      </c>
      <c r="JF98" s="131">
        <v>728.37400000000002</v>
      </c>
      <c r="JG98" s="131">
        <v>554.75400000000002</v>
      </c>
      <c r="JH98" s="131">
        <v>0</v>
      </c>
      <c r="JI98" s="131">
        <v>0</v>
      </c>
      <c r="JJ98" s="131">
        <v>0</v>
      </c>
      <c r="JK98" s="131">
        <v>173.62</v>
      </c>
      <c r="JL98" s="131">
        <v>0</v>
      </c>
    </row>
    <row r="99" spans="1:272">
      <c r="A99" s="74" t="s">
        <v>365</v>
      </c>
      <c r="B99" s="130">
        <v>649.29</v>
      </c>
      <c r="C99" s="130">
        <v>613.93399999999997</v>
      </c>
      <c r="D99" s="130">
        <v>0</v>
      </c>
      <c r="E99" s="130">
        <v>5.0000000000000001E-3</v>
      </c>
      <c r="F99" s="130">
        <v>3.0000000000000001E-3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29.808</v>
      </c>
      <c r="X99" s="130">
        <v>0.23300000000000001</v>
      </c>
      <c r="Y99" s="130">
        <v>12.782999999999999</v>
      </c>
      <c r="Z99" s="130">
        <v>6.548</v>
      </c>
      <c r="AA99" s="130">
        <v>3.423</v>
      </c>
      <c r="AB99" s="130">
        <v>11.146000000000001</v>
      </c>
      <c r="AC99" s="130">
        <v>1.109</v>
      </c>
      <c r="AD99" s="130">
        <v>0.13400000000000001</v>
      </c>
      <c r="AE99" s="130">
        <v>19.657</v>
      </c>
      <c r="AF99" s="130">
        <v>8.3409999999999993</v>
      </c>
      <c r="AG99" s="130">
        <v>3.0470000000000002</v>
      </c>
      <c r="AH99" s="130">
        <v>3.4689999999999999</v>
      </c>
      <c r="AI99" s="130">
        <v>4.0270000000000001</v>
      </c>
      <c r="AJ99" s="130">
        <v>0.71799999999999997</v>
      </c>
      <c r="AK99" s="130">
        <v>5.476</v>
      </c>
      <c r="AL99" s="130">
        <v>1.2490000000000001</v>
      </c>
      <c r="AM99" s="130">
        <v>0.46899999999999997</v>
      </c>
      <c r="AN99" s="130">
        <v>0.97399999999999998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7.0000000000000001E-3</v>
      </c>
      <c r="BA99" s="130">
        <v>0</v>
      </c>
      <c r="BB99" s="130">
        <v>0</v>
      </c>
      <c r="BC99" s="130">
        <v>1.4999999999999999E-2</v>
      </c>
      <c r="BD99" s="130">
        <v>3.5000000000000003E-2</v>
      </c>
      <c r="BE99" s="130">
        <v>1.2E-2</v>
      </c>
      <c r="BF99" s="130">
        <v>2.3E-2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.248</v>
      </c>
      <c r="BN99" s="130">
        <v>0</v>
      </c>
      <c r="BO99" s="130">
        <v>0</v>
      </c>
      <c r="BP99" s="130">
        <v>0</v>
      </c>
      <c r="BQ99" s="130">
        <v>33.274999999999999</v>
      </c>
      <c r="BR99" s="130">
        <v>8.3789999999999996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2E-3</v>
      </c>
      <c r="BY99" s="130">
        <v>2E-3</v>
      </c>
      <c r="BZ99" s="130">
        <v>0</v>
      </c>
      <c r="CA99" s="130">
        <v>0</v>
      </c>
      <c r="CB99" s="130">
        <v>0</v>
      </c>
      <c r="CC99" s="130">
        <v>0</v>
      </c>
      <c r="CD99" s="130">
        <v>0.01</v>
      </c>
      <c r="CE99" s="130">
        <v>9.9000000000000005E-2</v>
      </c>
      <c r="CF99" s="130">
        <v>0</v>
      </c>
      <c r="CG99" s="130">
        <v>7.0000000000000001E-3</v>
      </c>
      <c r="CH99" s="130">
        <v>0</v>
      </c>
      <c r="CI99" s="130">
        <v>0</v>
      </c>
      <c r="CJ99" s="130">
        <v>0</v>
      </c>
      <c r="CK99" s="130">
        <v>0.13400000000000001</v>
      </c>
      <c r="CL99" s="130">
        <v>7.6319999999999997</v>
      </c>
      <c r="CM99" s="130">
        <v>6.2910000000000004</v>
      </c>
      <c r="CN99" s="130">
        <v>0.40799999999999997</v>
      </c>
      <c r="CO99" s="130">
        <v>0.91500000000000004</v>
      </c>
      <c r="CP99" s="130">
        <v>1.2999999999999999E-2</v>
      </c>
      <c r="CQ99" s="130">
        <v>9.4190000000000005</v>
      </c>
      <c r="CR99" s="130">
        <v>0.11899999999999999</v>
      </c>
      <c r="CS99" s="130">
        <v>0.45100000000000001</v>
      </c>
      <c r="CT99" s="130">
        <v>1.337</v>
      </c>
      <c r="CU99" s="130">
        <v>1.3069999999999999</v>
      </c>
      <c r="CV99" s="130">
        <v>3.1320000000000001</v>
      </c>
      <c r="CW99" s="130">
        <v>4.9160000000000004</v>
      </c>
      <c r="CX99" s="130">
        <v>9.0999999999999998E-2</v>
      </c>
      <c r="CY99" s="130">
        <v>0.30099999999999999</v>
      </c>
      <c r="CZ99" s="130">
        <v>9.7880000000000003</v>
      </c>
      <c r="DA99" s="130">
        <v>2.9649999999999999</v>
      </c>
      <c r="DB99" s="130">
        <v>3.4000000000000002E-2</v>
      </c>
      <c r="DC99" s="130">
        <v>1.4E-2</v>
      </c>
      <c r="DD99" s="130">
        <v>8.9999999999999993E-3</v>
      </c>
      <c r="DE99" s="130">
        <v>0</v>
      </c>
      <c r="DF99" s="130">
        <v>0</v>
      </c>
      <c r="DG99" s="130">
        <v>3.1920000000000002</v>
      </c>
      <c r="DH99" s="130">
        <v>1.657</v>
      </c>
      <c r="DI99" s="130">
        <v>13.978999999999999</v>
      </c>
      <c r="DJ99" s="130">
        <v>19.899000000000001</v>
      </c>
      <c r="DK99" s="130">
        <v>0</v>
      </c>
      <c r="DL99" s="130">
        <v>0.79</v>
      </c>
      <c r="DM99" s="130">
        <v>326.17500000000001</v>
      </c>
      <c r="DN99" s="130">
        <v>0</v>
      </c>
      <c r="DO99" s="130">
        <v>0</v>
      </c>
      <c r="DP99" s="130">
        <v>0</v>
      </c>
      <c r="DQ99" s="130">
        <v>0.20699999999999999</v>
      </c>
      <c r="DR99" s="130">
        <v>2.88</v>
      </c>
      <c r="DS99" s="130">
        <v>1.149</v>
      </c>
      <c r="DT99" s="130">
        <v>5.2999999999999999E-2</v>
      </c>
      <c r="DU99" s="130">
        <v>0</v>
      </c>
      <c r="DV99" s="130">
        <v>0.61699999999999999</v>
      </c>
      <c r="DW99" s="130">
        <v>2.4169999999999998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4.3999999999999997E-2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.93400000000000005</v>
      </c>
      <c r="FA99" s="130">
        <v>0</v>
      </c>
      <c r="FB99" s="130">
        <v>0</v>
      </c>
      <c r="FC99" s="130">
        <v>0</v>
      </c>
      <c r="FD99" s="130">
        <v>10.295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6.423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4.0000000000000001E-3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0</v>
      </c>
      <c r="GY99" s="130">
        <v>0</v>
      </c>
      <c r="GZ99" s="130">
        <v>6.0000000000000001E-3</v>
      </c>
      <c r="HA99" s="130">
        <v>0</v>
      </c>
      <c r="HB99" s="130">
        <v>0</v>
      </c>
      <c r="HC99" s="130">
        <v>0</v>
      </c>
      <c r="HD99" s="130">
        <v>0</v>
      </c>
      <c r="HE99" s="130">
        <v>1.9E-2</v>
      </c>
      <c r="HF99" s="130">
        <v>1E-3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4.2999999999999997E-2</v>
      </c>
      <c r="HM99" s="130">
        <v>0</v>
      </c>
      <c r="HN99" s="130">
        <v>0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.57999999999999996</v>
      </c>
      <c r="IK99" s="130">
        <v>0</v>
      </c>
      <c r="IL99" s="130">
        <v>5.891</v>
      </c>
      <c r="IM99" s="130">
        <v>0</v>
      </c>
      <c r="IN99" s="130">
        <v>11.891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</v>
      </c>
      <c r="IY99" s="130">
        <v>4.0000000000000001E-3</v>
      </c>
      <c r="IZ99" s="130">
        <v>2E-3</v>
      </c>
      <c r="JA99" s="130">
        <v>3.0000000000000001E-3</v>
      </c>
      <c r="JB99" s="130">
        <v>0</v>
      </c>
      <c r="JC99" s="130">
        <v>1.6E-2</v>
      </c>
      <c r="JD99" s="130">
        <v>0</v>
      </c>
      <c r="JE99" s="130">
        <v>0.753</v>
      </c>
      <c r="JF99" s="130">
        <v>35.356000000000002</v>
      </c>
      <c r="JG99" s="130">
        <v>9.7189999999999994</v>
      </c>
      <c r="JH99" s="130">
        <v>0</v>
      </c>
      <c r="JI99" s="130">
        <v>0</v>
      </c>
      <c r="JJ99" s="130">
        <v>0</v>
      </c>
      <c r="JK99" s="130">
        <v>25.637</v>
      </c>
      <c r="JL99" s="130">
        <v>0</v>
      </c>
    </row>
    <row r="100" spans="1:272">
      <c r="A100" s="75" t="s">
        <v>366</v>
      </c>
      <c r="B100" s="131">
        <v>2016.713</v>
      </c>
      <c r="C100" s="131">
        <v>428.69099999999997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0.46600000000000003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4.3369999999999997</v>
      </c>
      <c r="AF100" s="131">
        <v>21.852</v>
      </c>
      <c r="AG100" s="131">
        <v>0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3.0000000000000001E-3</v>
      </c>
      <c r="AX100" s="131">
        <v>0</v>
      </c>
      <c r="AY100" s="131">
        <v>0</v>
      </c>
      <c r="AZ100" s="131">
        <v>0</v>
      </c>
      <c r="BA100" s="131">
        <v>2E-3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1E-3</v>
      </c>
      <c r="BK100" s="131">
        <v>0</v>
      </c>
      <c r="BL100" s="131">
        <v>0</v>
      </c>
      <c r="BM100" s="131">
        <v>2.4E-2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6.4000000000000001E-2</v>
      </c>
      <c r="BV100" s="131">
        <v>0</v>
      </c>
      <c r="BW100" s="131">
        <v>0</v>
      </c>
      <c r="BX100" s="131">
        <v>0</v>
      </c>
      <c r="BY100" s="131">
        <v>7.1999999999999995E-2</v>
      </c>
      <c r="BZ100" s="131">
        <v>0</v>
      </c>
      <c r="CA100" s="131">
        <v>0</v>
      </c>
      <c r="CB100" s="131">
        <v>0.08</v>
      </c>
      <c r="CC100" s="131">
        <v>0.623</v>
      </c>
      <c r="CD100" s="131">
        <v>0.48399999999999999</v>
      </c>
      <c r="CE100" s="131">
        <v>0</v>
      </c>
      <c r="CF100" s="131">
        <v>6.06</v>
      </c>
      <c r="CG100" s="131">
        <v>36.853000000000002</v>
      </c>
      <c r="CH100" s="131">
        <v>0</v>
      </c>
      <c r="CI100" s="131">
        <v>0</v>
      </c>
      <c r="CJ100" s="131">
        <v>2.915</v>
      </c>
      <c r="CK100" s="131">
        <v>38.365000000000002</v>
      </c>
      <c r="CL100" s="131">
        <v>3.5870000000000002</v>
      </c>
      <c r="CM100" s="131">
        <v>6.0369999999999999</v>
      </c>
      <c r="CN100" s="131">
        <v>3.5750000000000002</v>
      </c>
      <c r="CO100" s="131">
        <v>3.9750000000000001</v>
      </c>
      <c r="CP100" s="131">
        <v>0.14899999999999999</v>
      </c>
      <c r="CQ100" s="131">
        <v>2.375</v>
      </c>
      <c r="CR100" s="131">
        <v>7.9779999999999998</v>
      </c>
      <c r="CS100" s="131">
        <v>0</v>
      </c>
      <c r="CT100" s="131">
        <v>9.6630000000000003</v>
      </c>
      <c r="CU100" s="131">
        <v>1.627</v>
      </c>
      <c r="CV100" s="131">
        <v>0.84899999999999998</v>
      </c>
      <c r="CW100" s="131">
        <v>4.6710000000000003</v>
      </c>
      <c r="CX100" s="131">
        <v>0.20300000000000001</v>
      </c>
      <c r="CY100" s="131">
        <v>14.173</v>
      </c>
      <c r="CZ100" s="131">
        <v>2.637</v>
      </c>
      <c r="DA100" s="131">
        <v>0</v>
      </c>
      <c r="DB100" s="131">
        <v>0.13</v>
      </c>
      <c r="DC100" s="131">
        <v>0</v>
      </c>
      <c r="DD100" s="131">
        <v>0</v>
      </c>
      <c r="DE100" s="131">
        <v>0.377</v>
      </c>
      <c r="DF100" s="131">
        <v>0</v>
      </c>
      <c r="DG100" s="131">
        <v>0</v>
      </c>
      <c r="DH100" s="131">
        <v>33.594000000000001</v>
      </c>
      <c r="DI100" s="131">
        <v>3.99</v>
      </c>
      <c r="DJ100" s="131">
        <v>0.73299999999999998</v>
      </c>
      <c r="DK100" s="131">
        <v>0</v>
      </c>
      <c r="DL100" s="131">
        <v>7.6529999999999996</v>
      </c>
      <c r="DM100" s="131">
        <v>182.452</v>
      </c>
      <c r="DN100" s="131">
        <v>0</v>
      </c>
      <c r="DO100" s="131">
        <v>14.53</v>
      </c>
      <c r="DP100" s="131">
        <v>0</v>
      </c>
      <c r="DQ100" s="131">
        <v>0</v>
      </c>
      <c r="DR100" s="131">
        <v>0.91600000000000004</v>
      </c>
      <c r="DS100" s="131">
        <v>0</v>
      </c>
      <c r="DT100" s="131">
        <v>0</v>
      </c>
      <c r="DU100" s="131">
        <v>0</v>
      </c>
      <c r="DV100" s="131">
        <v>0.93400000000000005</v>
      </c>
      <c r="DW100" s="131">
        <v>3.0760000000000001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5.0369999999999999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1.569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1588.0219999999999</v>
      </c>
      <c r="JG100" s="131">
        <v>1448.558</v>
      </c>
      <c r="JH100" s="131">
        <v>0</v>
      </c>
      <c r="JI100" s="131">
        <v>0</v>
      </c>
      <c r="JJ100" s="131">
        <v>0</v>
      </c>
      <c r="JK100" s="131">
        <v>139.464</v>
      </c>
      <c r="JL100" s="131">
        <v>0</v>
      </c>
    </row>
    <row r="101" spans="1:272">
      <c r="A101" s="74" t="s">
        <v>367</v>
      </c>
      <c r="B101" s="130">
        <v>1852.942</v>
      </c>
      <c r="C101" s="130">
        <v>642.90800000000002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0.44500000000000001</v>
      </c>
      <c r="U101" s="130">
        <v>0</v>
      </c>
      <c r="V101" s="130">
        <v>0</v>
      </c>
      <c r="W101" s="130">
        <v>0</v>
      </c>
      <c r="X101" s="130">
        <v>0</v>
      </c>
      <c r="Y101" s="130">
        <v>0.55600000000000005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13.074</v>
      </c>
      <c r="AF101" s="130">
        <v>32.454000000000001</v>
      </c>
      <c r="AG101" s="130">
        <v>8.6999999999999994E-2</v>
      </c>
      <c r="AH101" s="130">
        <v>1.4999999999999999E-2</v>
      </c>
      <c r="AI101" s="130">
        <v>0</v>
      </c>
      <c r="AJ101" s="130">
        <v>0</v>
      </c>
      <c r="AK101" s="130">
        <v>0.27900000000000003</v>
      </c>
      <c r="AL101" s="130">
        <v>4.5129999999999999</v>
      </c>
      <c r="AM101" s="130">
        <v>6.0000000000000001E-3</v>
      </c>
      <c r="AN101" s="130">
        <v>0.47599999999999998</v>
      </c>
      <c r="AO101" s="130">
        <v>0</v>
      </c>
      <c r="AP101" s="130">
        <v>0</v>
      </c>
      <c r="AQ101" s="130">
        <v>0</v>
      </c>
      <c r="AR101" s="130">
        <v>0</v>
      </c>
      <c r="AS101" s="130">
        <v>1.2E-2</v>
      </c>
      <c r="AT101" s="130">
        <v>0</v>
      </c>
      <c r="AU101" s="130">
        <v>0</v>
      </c>
      <c r="AV101" s="130">
        <v>2.5000000000000001E-2</v>
      </c>
      <c r="AW101" s="130">
        <v>0.39500000000000002</v>
      </c>
      <c r="AX101" s="130">
        <v>0</v>
      </c>
      <c r="AY101" s="130">
        <v>0</v>
      </c>
      <c r="AZ101" s="130">
        <v>0.14899999999999999</v>
      </c>
      <c r="BA101" s="130">
        <v>0</v>
      </c>
      <c r="BB101" s="130">
        <v>0</v>
      </c>
      <c r="BC101" s="130">
        <v>0</v>
      </c>
      <c r="BD101" s="130">
        <v>0.60799999999999998</v>
      </c>
      <c r="BE101" s="130">
        <v>0</v>
      </c>
      <c r="BF101" s="130">
        <v>0</v>
      </c>
      <c r="BG101" s="130">
        <v>0.59199999999999997</v>
      </c>
      <c r="BH101" s="130">
        <v>0</v>
      </c>
      <c r="BI101" s="130">
        <v>6.9130000000000003</v>
      </c>
      <c r="BJ101" s="130">
        <v>0.52600000000000002</v>
      </c>
      <c r="BK101" s="130">
        <v>0</v>
      </c>
      <c r="BL101" s="130">
        <v>0</v>
      </c>
      <c r="BM101" s="130">
        <v>5.0999999999999997E-2</v>
      </c>
      <c r="BN101" s="130">
        <v>0</v>
      </c>
      <c r="BO101" s="130">
        <v>0</v>
      </c>
      <c r="BP101" s="130">
        <v>8.9999999999999993E-3</v>
      </c>
      <c r="BQ101" s="130">
        <v>0.73499999999999999</v>
      </c>
      <c r="BR101" s="130">
        <v>0.14099999999999999</v>
      </c>
      <c r="BS101" s="130">
        <v>0</v>
      </c>
      <c r="BT101" s="130">
        <v>0</v>
      </c>
      <c r="BU101" s="130">
        <v>0.114</v>
      </c>
      <c r="BV101" s="130">
        <v>0</v>
      </c>
      <c r="BW101" s="130">
        <v>0.192</v>
      </c>
      <c r="BX101" s="130">
        <v>0</v>
      </c>
      <c r="BY101" s="130">
        <v>24.164999999999999</v>
      </c>
      <c r="BZ101" s="130">
        <v>3.7999999999999999E-2</v>
      </c>
      <c r="CA101" s="130">
        <v>0</v>
      </c>
      <c r="CB101" s="130">
        <v>0</v>
      </c>
      <c r="CC101" s="130">
        <v>0.40100000000000002</v>
      </c>
      <c r="CD101" s="130">
        <v>0</v>
      </c>
      <c r="CE101" s="130">
        <v>0</v>
      </c>
      <c r="CF101" s="130">
        <v>131.11000000000001</v>
      </c>
      <c r="CG101" s="130">
        <v>53.591999999999999</v>
      </c>
      <c r="CH101" s="130">
        <v>19.73</v>
      </c>
      <c r="CI101" s="130">
        <v>7.9000000000000001E-2</v>
      </c>
      <c r="CJ101" s="130">
        <v>15.398</v>
      </c>
      <c r="CK101" s="130">
        <v>0.35899999999999999</v>
      </c>
      <c r="CL101" s="130">
        <v>0.57499999999999996</v>
      </c>
      <c r="CM101" s="130">
        <v>11.802</v>
      </c>
      <c r="CN101" s="130">
        <v>0.13800000000000001</v>
      </c>
      <c r="CO101" s="130">
        <v>2.7749999999999999</v>
      </c>
      <c r="CP101" s="130">
        <v>0.17399999999999999</v>
      </c>
      <c r="CQ101" s="130">
        <v>4.5060000000000002</v>
      </c>
      <c r="CR101" s="130">
        <v>3.2000000000000001E-2</v>
      </c>
      <c r="CS101" s="130">
        <v>45.478000000000002</v>
      </c>
      <c r="CT101" s="130">
        <v>0.41099999999999998</v>
      </c>
      <c r="CU101" s="130">
        <v>0.58499999999999996</v>
      </c>
      <c r="CV101" s="130">
        <v>0</v>
      </c>
      <c r="CW101" s="130">
        <v>1.1339999999999999</v>
      </c>
      <c r="CX101" s="130">
        <v>0.20599999999999999</v>
      </c>
      <c r="CY101" s="130">
        <v>0</v>
      </c>
      <c r="CZ101" s="130">
        <v>4.9359999999999999</v>
      </c>
      <c r="DA101" s="130">
        <v>0.11600000000000001</v>
      </c>
      <c r="DB101" s="130">
        <v>6.3E-2</v>
      </c>
      <c r="DC101" s="130">
        <v>0.113</v>
      </c>
      <c r="DD101" s="130">
        <v>0.81200000000000006</v>
      </c>
      <c r="DE101" s="130">
        <v>0</v>
      </c>
      <c r="DF101" s="130">
        <v>0</v>
      </c>
      <c r="DG101" s="130">
        <v>6.0000000000000001E-3</v>
      </c>
      <c r="DH101" s="130">
        <v>2.6230000000000002</v>
      </c>
      <c r="DI101" s="130">
        <v>0.128</v>
      </c>
      <c r="DJ101" s="130">
        <v>1.0309999999999999</v>
      </c>
      <c r="DK101" s="130">
        <v>0</v>
      </c>
      <c r="DL101" s="130">
        <v>0.441</v>
      </c>
      <c r="DM101" s="130">
        <v>229.78899999999999</v>
      </c>
      <c r="DN101" s="130">
        <v>0</v>
      </c>
      <c r="DO101" s="130">
        <v>0</v>
      </c>
      <c r="DP101" s="130">
        <v>0</v>
      </c>
      <c r="DQ101" s="130">
        <v>0.57999999999999996</v>
      </c>
      <c r="DR101" s="130">
        <v>2.371</v>
      </c>
      <c r="DS101" s="130">
        <v>0</v>
      </c>
      <c r="DT101" s="130">
        <v>0</v>
      </c>
      <c r="DU101" s="130">
        <v>0</v>
      </c>
      <c r="DV101" s="130">
        <v>1.421</v>
      </c>
      <c r="DW101" s="130">
        <v>4.76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0.48099999999999998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.113</v>
      </c>
      <c r="EZ101" s="130">
        <v>2E-3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5.7110000000000003</v>
      </c>
      <c r="FG101" s="130">
        <v>4.0129999999999999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5.5E-2</v>
      </c>
      <c r="FY101" s="130">
        <v>1E-3</v>
      </c>
      <c r="FZ101" s="130">
        <v>0</v>
      </c>
      <c r="GA101" s="130">
        <v>0</v>
      </c>
      <c r="GB101" s="130">
        <v>0</v>
      </c>
      <c r="GC101" s="130">
        <v>0.113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1.8120000000000001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5.8999999999999997E-2</v>
      </c>
      <c r="IJ101" s="130">
        <v>0</v>
      </c>
      <c r="IK101" s="130">
        <v>0</v>
      </c>
      <c r="IL101" s="130">
        <v>5.5060000000000002</v>
      </c>
      <c r="IM101" s="130">
        <v>0</v>
      </c>
      <c r="IN101" s="130">
        <v>5.0999999999999997E-2</v>
      </c>
      <c r="IO101" s="130">
        <v>0</v>
      </c>
      <c r="IP101" s="130">
        <v>0</v>
      </c>
      <c r="IQ101" s="130">
        <v>0.746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1210.0340000000001</v>
      </c>
      <c r="JG101" s="130">
        <v>593.96799999999996</v>
      </c>
      <c r="JH101" s="130">
        <v>0</v>
      </c>
      <c r="JI101" s="130">
        <v>90.015000000000001</v>
      </c>
      <c r="JJ101" s="130">
        <v>0</v>
      </c>
      <c r="JK101" s="130">
        <v>526.05100000000004</v>
      </c>
      <c r="JL101" s="130">
        <v>0</v>
      </c>
    </row>
    <row r="102" spans="1:272">
      <c r="A102" s="75" t="s">
        <v>368</v>
      </c>
      <c r="B102" s="131">
        <v>1351.0409999999999</v>
      </c>
      <c r="C102" s="131">
        <v>162.959</v>
      </c>
      <c r="D102" s="131">
        <v>2.1549999999999998</v>
      </c>
      <c r="E102" s="131">
        <v>3.698</v>
      </c>
      <c r="F102" s="131">
        <v>3.7109999999999999</v>
      </c>
      <c r="G102" s="131">
        <v>1.6020000000000001</v>
      </c>
      <c r="H102" s="131">
        <v>1.228</v>
      </c>
      <c r="I102" s="131">
        <v>1.331</v>
      </c>
      <c r="J102" s="131">
        <v>3.3000000000000002E-2</v>
      </c>
      <c r="K102" s="131">
        <v>2.4540000000000002</v>
      </c>
      <c r="L102" s="131">
        <v>8.0000000000000002E-3</v>
      </c>
      <c r="M102" s="131">
        <v>0</v>
      </c>
      <c r="N102" s="131">
        <v>0.154</v>
      </c>
      <c r="O102" s="131">
        <v>0</v>
      </c>
      <c r="P102" s="131">
        <v>0</v>
      </c>
      <c r="Q102" s="131">
        <v>0</v>
      </c>
      <c r="R102" s="131">
        <v>0</v>
      </c>
      <c r="S102" s="131">
        <v>0.04</v>
      </c>
      <c r="T102" s="131">
        <v>0</v>
      </c>
      <c r="U102" s="131">
        <v>0</v>
      </c>
      <c r="V102" s="131">
        <v>0</v>
      </c>
      <c r="W102" s="131">
        <v>16.405999999999999</v>
      </c>
      <c r="X102" s="131">
        <v>0.90400000000000003</v>
      </c>
      <c r="Y102" s="131">
        <v>27.266999999999999</v>
      </c>
      <c r="Z102" s="131">
        <v>0.36199999999999999</v>
      </c>
      <c r="AA102" s="131">
        <v>35.71</v>
      </c>
      <c r="AB102" s="131">
        <v>0</v>
      </c>
      <c r="AC102" s="131">
        <v>0</v>
      </c>
      <c r="AD102" s="131">
        <v>0</v>
      </c>
      <c r="AE102" s="131">
        <v>17.062000000000001</v>
      </c>
      <c r="AF102" s="131">
        <v>11.602</v>
      </c>
      <c r="AG102" s="131">
        <v>3.343</v>
      </c>
      <c r="AH102" s="131">
        <v>6.665</v>
      </c>
      <c r="AI102" s="131">
        <v>7.3920000000000003</v>
      </c>
      <c r="AJ102" s="131">
        <v>4.8390000000000004</v>
      </c>
      <c r="AK102" s="131">
        <v>1.01</v>
      </c>
      <c r="AL102" s="131">
        <v>0</v>
      </c>
      <c r="AM102" s="131">
        <v>0.21099999999999999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10.202999999999999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6.0000000000000001E-3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3.5630000000000002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0</v>
      </c>
      <c r="JC102" s="131">
        <v>0</v>
      </c>
      <c r="JD102" s="131">
        <v>0</v>
      </c>
      <c r="JE102" s="131">
        <v>0</v>
      </c>
      <c r="JF102" s="131">
        <v>1188.0820000000001</v>
      </c>
      <c r="JG102" s="131">
        <v>0</v>
      </c>
      <c r="JH102" s="131">
        <v>0</v>
      </c>
      <c r="JI102" s="131">
        <v>438.20400000000001</v>
      </c>
      <c r="JJ102" s="131">
        <v>0</v>
      </c>
      <c r="JK102" s="131">
        <v>749.87800000000004</v>
      </c>
      <c r="JL102" s="131">
        <v>0</v>
      </c>
    </row>
    <row r="103" spans="1:272">
      <c r="A103" s="74" t="s">
        <v>369</v>
      </c>
      <c r="B103" s="130">
        <v>602.30799999999999</v>
      </c>
      <c r="C103" s="130">
        <v>37.863999999999997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.31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1E-3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0.33</v>
      </c>
      <c r="AP103" s="130">
        <v>0.313</v>
      </c>
      <c r="AQ103" s="130">
        <v>1.143</v>
      </c>
      <c r="AR103" s="130">
        <v>0.72699999999999998</v>
      </c>
      <c r="AS103" s="130">
        <v>0.65500000000000003</v>
      </c>
      <c r="AT103" s="130">
        <v>1.3380000000000001</v>
      </c>
      <c r="AU103" s="130">
        <v>0.21299999999999999</v>
      </c>
      <c r="AV103" s="130">
        <v>2.4009999999999998</v>
      </c>
      <c r="AW103" s="130">
        <v>1.7210000000000001</v>
      </c>
      <c r="AX103" s="130">
        <v>2.0790000000000002</v>
      </c>
      <c r="AY103" s="130">
        <v>0</v>
      </c>
      <c r="AZ103" s="130">
        <v>1.4999999999999999E-2</v>
      </c>
      <c r="BA103" s="130">
        <v>0.111</v>
      </c>
      <c r="BB103" s="130">
        <v>6.0000000000000001E-3</v>
      </c>
      <c r="BC103" s="130">
        <v>0.15</v>
      </c>
      <c r="BD103" s="130">
        <v>1.038</v>
      </c>
      <c r="BE103" s="130">
        <v>0.04</v>
      </c>
      <c r="BF103" s="130">
        <v>3.1760000000000002</v>
      </c>
      <c r="BG103" s="130">
        <v>0.31</v>
      </c>
      <c r="BH103" s="130">
        <v>1.6E-2</v>
      </c>
      <c r="BI103" s="130">
        <v>0.34599999999999997</v>
      </c>
      <c r="BJ103" s="130">
        <v>0.63600000000000001</v>
      </c>
      <c r="BK103" s="130">
        <v>6.2350000000000003</v>
      </c>
      <c r="BL103" s="130">
        <v>6.0000000000000001E-3</v>
      </c>
      <c r="BM103" s="130">
        <v>1E-3</v>
      </c>
      <c r="BN103" s="130">
        <v>0.21099999999999999</v>
      </c>
      <c r="BO103" s="130">
        <v>0.57999999999999996</v>
      </c>
      <c r="BP103" s="130">
        <v>7.0000000000000001E-3</v>
      </c>
      <c r="BQ103" s="130">
        <v>3.0000000000000001E-3</v>
      </c>
      <c r="BR103" s="130">
        <v>4.9000000000000002E-2</v>
      </c>
      <c r="BS103" s="130">
        <v>2E-3</v>
      </c>
      <c r="BT103" s="130">
        <v>1.2E-2</v>
      </c>
      <c r="BU103" s="130">
        <v>4.9000000000000002E-2</v>
      </c>
      <c r="BV103" s="130">
        <v>2E-3</v>
      </c>
      <c r="BW103" s="130">
        <v>4.2000000000000003E-2</v>
      </c>
      <c r="BX103" s="130">
        <v>1.2E-2</v>
      </c>
      <c r="BY103" s="130">
        <v>7.5999999999999998E-2</v>
      </c>
      <c r="BZ103" s="130">
        <v>8.9999999999999993E-3</v>
      </c>
      <c r="CA103" s="130">
        <v>4.5999999999999999E-2</v>
      </c>
      <c r="CB103" s="130">
        <v>9.6000000000000002E-2</v>
      </c>
      <c r="CC103" s="130">
        <v>5.0000000000000001E-3</v>
      </c>
      <c r="CD103" s="130">
        <v>4.9000000000000002E-2</v>
      </c>
      <c r="CE103" s="130">
        <v>0.78</v>
      </c>
      <c r="CF103" s="130">
        <v>1.2999999999999999E-2</v>
      </c>
      <c r="CG103" s="130">
        <v>9.6000000000000002E-2</v>
      </c>
      <c r="CH103" s="130">
        <v>1.6E-2</v>
      </c>
      <c r="CI103" s="130">
        <v>0</v>
      </c>
      <c r="CJ103" s="130">
        <v>7.0000000000000001E-3</v>
      </c>
      <c r="CK103" s="130">
        <v>8.9999999999999993E-3</v>
      </c>
      <c r="CL103" s="130">
        <v>0.186</v>
      </c>
      <c r="CM103" s="130">
        <v>1E-3</v>
      </c>
      <c r="CN103" s="130">
        <v>4.8000000000000001E-2</v>
      </c>
      <c r="CO103" s="130">
        <v>1E-3</v>
      </c>
      <c r="CP103" s="130">
        <v>1E-3</v>
      </c>
      <c r="CQ103" s="130">
        <v>3.0000000000000001E-3</v>
      </c>
      <c r="CR103" s="130">
        <v>2E-3</v>
      </c>
      <c r="CS103" s="130">
        <v>0.02</v>
      </c>
      <c r="CT103" s="130">
        <v>0.06</v>
      </c>
      <c r="CU103" s="130">
        <v>0.54300000000000004</v>
      </c>
      <c r="CV103" s="130">
        <v>1.9E-2</v>
      </c>
      <c r="CW103" s="130">
        <v>5.3999999999999999E-2</v>
      </c>
      <c r="CX103" s="130">
        <v>2E-3</v>
      </c>
      <c r="CY103" s="130">
        <v>0.124</v>
      </c>
      <c r="CZ103" s="130">
        <v>0.378</v>
      </c>
      <c r="DA103" s="130">
        <v>1.0999999999999999E-2</v>
      </c>
      <c r="DB103" s="130">
        <v>6.6000000000000003E-2</v>
      </c>
      <c r="DC103" s="130">
        <v>5.6000000000000001E-2</v>
      </c>
      <c r="DD103" s="130">
        <v>0.153</v>
      </c>
      <c r="DE103" s="130">
        <v>8.7999999999999995E-2</v>
      </c>
      <c r="DF103" s="130">
        <v>6.0000000000000001E-3</v>
      </c>
      <c r="DG103" s="130">
        <v>2E-3</v>
      </c>
      <c r="DH103" s="130">
        <v>7.0999999999999994E-2</v>
      </c>
      <c r="DI103" s="130">
        <v>2.4E-2</v>
      </c>
      <c r="DJ103" s="130">
        <v>5.3999999999999999E-2</v>
      </c>
      <c r="DK103" s="130">
        <v>0.13400000000000001</v>
      </c>
      <c r="DL103" s="130">
        <v>7.0000000000000001E-3</v>
      </c>
      <c r="DM103" s="130">
        <v>0.78400000000000003</v>
      </c>
      <c r="DN103" s="130">
        <v>2.9000000000000001E-2</v>
      </c>
      <c r="DO103" s="130">
        <v>2.1000000000000001E-2</v>
      </c>
      <c r="DP103" s="130">
        <v>0</v>
      </c>
      <c r="DQ103" s="130">
        <v>1.2999999999999999E-2</v>
      </c>
      <c r="DR103" s="130">
        <v>5.6000000000000001E-2</v>
      </c>
      <c r="DS103" s="130">
        <v>1E-3</v>
      </c>
      <c r="DT103" s="130">
        <v>1E-3</v>
      </c>
      <c r="DU103" s="130">
        <v>0.28399999999999997</v>
      </c>
      <c r="DV103" s="130">
        <v>1.6E-2</v>
      </c>
      <c r="DW103" s="130">
        <v>6.3230000000000004</v>
      </c>
      <c r="DX103" s="130">
        <v>0.79800000000000004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0</v>
      </c>
      <c r="ER103" s="130">
        <v>0</v>
      </c>
      <c r="ES103" s="130">
        <v>0</v>
      </c>
      <c r="ET103" s="130">
        <v>1E-3</v>
      </c>
      <c r="EU103" s="130">
        <v>0</v>
      </c>
      <c r="EV103" s="130">
        <v>0</v>
      </c>
      <c r="EW103" s="130">
        <v>0</v>
      </c>
      <c r="EX103" s="130">
        <v>0</v>
      </c>
      <c r="EY103" s="130">
        <v>7.0000000000000001E-3</v>
      </c>
      <c r="EZ103" s="130">
        <v>1.0999999999999999E-2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1.917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564.44399999999996</v>
      </c>
      <c r="JG103" s="130">
        <v>3.7050000000000001</v>
      </c>
      <c r="JH103" s="130">
        <v>0</v>
      </c>
      <c r="JI103" s="130">
        <v>199.40199999999999</v>
      </c>
      <c r="JJ103" s="130">
        <v>0</v>
      </c>
      <c r="JK103" s="130">
        <v>361.33699999999999</v>
      </c>
      <c r="JL103" s="130">
        <v>0</v>
      </c>
    </row>
    <row r="104" spans="1:272">
      <c r="A104" s="75" t="s">
        <v>370</v>
      </c>
      <c r="B104" s="131">
        <v>131.732</v>
      </c>
      <c r="C104" s="131">
        <v>58.034999999999997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1.7999999999999999E-2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2.0739999999999998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1.0999999999999999E-2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14.581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.97599999999999998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1.829</v>
      </c>
      <c r="DX104" s="131">
        <v>5.6000000000000001E-2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2E-3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8.0000000000000002E-3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7.0000000000000001E-3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</v>
      </c>
      <c r="GY104" s="131">
        <v>0</v>
      </c>
      <c r="GZ104" s="131">
        <v>0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1.4790000000000001</v>
      </c>
      <c r="IO104" s="131">
        <v>0.89</v>
      </c>
      <c r="IP104" s="131">
        <v>0</v>
      </c>
      <c r="IQ104" s="131">
        <v>0</v>
      </c>
      <c r="IR104" s="131">
        <v>0</v>
      </c>
      <c r="IS104" s="131">
        <v>36.1</v>
      </c>
      <c r="IT104" s="131">
        <v>0</v>
      </c>
      <c r="IU104" s="131">
        <v>0</v>
      </c>
      <c r="IV104" s="131">
        <v>0</v>
      </c>
      <c r="IW104" s="131">
        <v>0</v>
      </c>
      <c r="IX104" s="131">
        <v>1E-3</v>
      </c>
      <c r="IY104" s="131">
        <v>1E-3</v>
      </c>
      <c r="IZ104" s="131">
        <v>0</v>
      </c>
      <c r="JA104" s="131">
        <v>1E-3</v>
      </c>
      <c r="JB104" s="131">
        <v>0</v>
      </c>
      <c r="JC104" s="131">
        <v>1E-3</v>
      </c>
      <c r="JD104" s="131">
        <v>0</v>
      </c>
      <c r="JE104" s="131">
        <v>0</v>
      </c>
      <c r="JF104" s="131">
        <v>73.697000000000003</v>
      </c>
      <c r="JG104" s="131">
        <v>2.9569999999999999</v>
      </c>
      <c r="JH104" s="131">
        <v>0</v>
      </c>
      <c r="JI104" s="131">
        <v>42.228000000000002</v>
      </c>
      <c r="JJ104" s="131">
        <v>0</v>
      </c>
      <c r="JK104" s="131">
        <v>28.512</v>
      </c>
      <c r="JL104" s="131">
        <v>0</v>
      </c>
    </row>
    <row r="105" spans="1:272">
      <c r="A105" s="74" t="s">
        <v>371</v>
      </c>
      <c r="B105" s="130">
        <v>2281.4989999999998</v>
      </c>
      <c r="C105" s="130">
        <v>71.888999999999996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6.0999999999999999E-2</v>
      </c>
      <c r="AF105" s="130">
        <v>10.930999999999999</v>
      </c>
      <c r="AG105" s="130">
        <v>2E-3</v>
      </c>
      <c r="AH105" s="130">
        <v>0</v>
      </c>
      <c r="AI105" s="130">
        <v>0</v>
      </c>
      <c r="AJ105" s="130">
        <v>0</v>
      </c>
      <c r="AK105" s="130">
        <v>0</v>
      </c>
      <c r="AL105" s="130">
        <v>0.81399999999999995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54.89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3.4529999999999998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1.738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2209.61</v>
      </c>
      <c r="JG105" s="130">
        <v>301.577</v>
      </c>
      <c r="JH105" s="130">
        <v>0</v>
      </c>
      <c r="JI105" s="130">
        <v>385.82600000000002</v>
      </c>
      <c r="JJ105" s="130">
        <v>0</v>
      </c>
      <c r="JK105" s="130">
        <v>1522.2070000000001</v>
      </c>
      <c r="JL105" s="130">
        <v>0</v>
      </c>
    </row>
    <row r="106" spans="1:272">
      <c r="A106" s="75" t="s">
        <v>372</v>
      </c>
      <c r="B106" s="131">
        <v>147.982</v>
      </c>
      <c r="C106" s="131">
        <v>1E-3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1E-3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147.98099999999999</v>
      </c>
      <c r="JG106" s="131">
        <v>0</v>
      </c>
      <c r="JH106" s="131">
        <v>0</v>
      </c>
      <c r="JI106" s="131">
        <v>29.742999999999999</v>
      </c>
      <c r="JJ106" s="131">
        <v>0</v>
      </c>
      <c r="JK106" s="131">
        <v>118.238</v>
      </c>
      <c r="JL106" s="131">
        <v>0</v>
      </c>
    </row>
    <row r="107" spans="1:272">
      <c r="A107" s="74" t="s">
        <v>373</v>
      </c>
      <c r="B107" s="130">
        <v>2552.5039999999999</v>
      </c>
      <c r="C107" s="130">
        <v>25.119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5.0000000000000001E-3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1E-3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1.2999999999999999E-2</v>
      </c>
      <c r="DJ107" s="130">
        <v>0</v>
      </c>
      <c r="DK107" s="130">
        <v>0</v>
      </c>
      <c r="DL107" s="130">
        <v>0</v>
      </c>
      <c r="DM107" s="130">
        <v>2.8000000000000001E-2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25.071999999999999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2527.3850000000002</v>
      </c>
      <c r="JG107" s="130">
        <v>0</v>
      </c>
      <c r="JH107" s="130">
        <v>0</v>
      </c>
      <c r="JI107" s="130">
        <v>578.45100000000002</v>
      </c>
      <c r="JJ107" s="130">
        <v>0</v>
      </c>
      <c r="JK107" s="130">
        <v>1948.934</v>
      </c>
      <c r="JL107" s="130">
        <v>0</v>
      </c>
    </row>
    <row r="108" spans="1:272">
      <c r="A108" s="75" t="s">
        <v>374</v>
      </c>
      <c r="B108" s="131">
        <v>1694.855</v>
      </c>
      <c r="C108" s="131">
        <v>245.92</v>
      </c>
      <c r="D108" s="131">
        <v>0</v>
      </c>
      <c r="E108" s="131">
        <v>2.7E-2</v>
      </c>
      <c r="F108" s="131">
        <v>1.4999999999999999E-2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0</v>
      </c>
      <c r="P108" s="131">
        <v>0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4.5830000000000002</v>
      </c>
      <c r="X108" s="131">
        <v>9.6000000000000002E-2</v>
      </c>
      <c r="Y108" s="131">
        <v>30.399000000000001</v>
      </c>
      <c r="Z108" s="131">
        <v>18.803999999999998</v>
      </c>
      <c r="AA108" s="131">
        <v>0.88500000000000001</v>
      </c>
      <c r="AB108" s="131">
        <v>4.1989999999999998</v>
      </c>
      <c r="AC108" s="131">
        <v>0.25600000000000001</v>
      </c>
      <c r="AD108" s="131">
        <v>0.314</v>
      </c>
      <c r="AE108" s="131">
        <v>3.1320000000000001</v>
      </c>
      <c r="AF108" s="131">
        <v>3.2450000000000001</v>
      </c>
      <c r="AG108" s="131">
        <v>2.9060000000000001</v>
      </c>
      <c r="AH108" s="131">
        <v>0.78800000000000003</v>
      </c>
      <c r="AI108" s="131">
        <v>1.0069999999999999</v>
      </c>
      <c r="AJ108" s="131">
        <v>0.189</v>
      </c>
      <c r="AK108" s="131">
        <v>6.0999999999999999E-2</v>
      </c>
      <c r="AL108" s="131">
        <v>13.978</v>
      </c>
      <c r="AM108" s="131">
        <v>1.542</v>
      </c>
      <c r="AN108" s="131">
        <v>4.1630000000000003</v>
      </c>
      <c r="AO108" s="131">
        <v>9.0999999999999998E-2</v>
      </c>
      <c r="AP108" s="131">
        <v>1.7000000000000001E-2</v>
      </c>
      <c r="AQ108" s="131">
        <v>0.01</v>
      </c>
      <c r="AR108" s="131">
        <v>1.873</v>
      </c>
      <c r="AS108" s="131">
        <v>0.16200000000000001</v>
      </c>
      <c r="AT108" s="131">
        <v>1.1499999999999999</v>
      </c>
      <c r="AU108" s="131">
        <v>0</v>
      </c>
      <c r="AV108" s="131">
        <v>1.6990000000000001</v>
      </c>
      <c r="AW108" s="131">
        <v>1.6E-2</v>
      </c>
      <c r="AX108" s="131">
        <v>3.3000000000000002E-2</v>
      </c>
      <c r="AY108" s="131">
        <v>0</v>
      </c>
      <c r="AZ108" s="131">
        <v>0</v>
      </c>
      <c r="BA108" s="131">
        <v>0</v>
      </c>
      <c r="BB108" s="131">
        <v>0</v>
      </c>
      <c r="BC108" s="131">
        <v>1E-3</v>
      </c>
      <c r="BD108" s="131">
        <v>3.3000000000000002E-2</v>
      </c>
      <c r="BE108" s="131">
        <v>0</v>
      </c>
      <c r="BF108" s="131">
        <v>0</v>
      </c>
      <c r="BG108" s="131">
        <v>0</v>
      </c>
      <c r="BH108" s="131">
        <v>5.0000000000000001E-3</v>
      </c>
      <c r="BI108" s="131">
        <v>0.03</v>
      </c>
      <c r="BJ108" s="131">
        <v>3.0000000000000001E-3</v>
      </c>
      <c r="BK108" s="131">
        <v>0</v>
      </c>
      <c r="BL108" s="131">
        <v>4.2000000000000003E-2</v>
      </c>
      <c r="BM108" s="131">
        <v>1E-3</v>
      </c>
      <c r="BN108" s="131">
        <v>0.01</v>
      </c>
      <c r="BO108" s="131">
        <v>0.02</v>
      </c>
      <c r="BP108" s="131">
        <v>0.01</v>
      </c>
      <c r="BQ108" s="131">
        <v>15.49</v>
      </c>
      <c r="BR108" s="131">
        <v>1.794</v>
      </c>
      <c r="BS108" s="131">
        <v>1E-3</v>
      </c>
      <c r="BT108" s="131">
        <v>0</v>
      </c>
      <c r="BU108" s="131">
        <v>2.2330000000000001</v>
      </c>
      <c r="BV108" s="131">
        <v>0</v>
      </c>
      <c r="BW108" s="131">
        <v>0.27200000000000002</v>
      </c>
      <c r="BX108" s="131">
        <v>0.77900000000000003</v>
      </c>
      <c r="BY108" s="131">
        <v>0.41399999999999998</v>
      </c>
      <c r="BZ108" s="131">
        <v>1.2999999999999999E-2</v>
      </c>
      <c r="CA108" s="131">
        <v>0</v>
      </c>
      <c r="CB108" s="131">
        <v>5.6000000000000001E-2</v>
      </c>
      <c r="CC108" s="131">
        <v>0.39600000000000002</v>
      </c>
      <c r="CD108" s="131">
        <v>0</v>
      </c>
      <c r="CE108" s="131">
        <v>0</v>
      </c>
      <c r="CF108" s="131">
        <v>0.02</v>
      </c>
      <c r="CG108" s="131">
        <v>0.53400000000000003</v>
      </c>
      <c r="CH108" s="131">
        <v>0</v>
      </c>
      <c r="CI108" s="131">
        <v>5.0000000000000001E-3</v>
      </c>
      <c r="CJ108" s="131">
        <v>0</v>
      </c>
      <c r="CK108" s="131">
        <v>0.13100000000000001</v>
      </c>
      <c r="CL108" s="131">
        <v>0</v>
      </c>
      <c r="CM108" s="131">
        <v>4.6189999999999998</v>
      </c>
      <c r="CN108" s="131">
        <v>3.3650000000000002</v>
      </c>
      <c r="CO108" s="131">
        <v>0</v>
      </c>
      <c r="CP108" s="131">
        <v>0</v>
      </c>
      <c r="CQ108" s="131">
        <v>0.40799999999999997</v>
      </c>
      <c r="CR108" s="131">
        <v>1E-3</v>
      </c>
      <c r="CS108" s="131">
        <v>1.69</v>
      </c>
      <c r="CT108" s="131">
        <v>16.891999999999999</v>
      </c>
      <c r="CU108" s="131">
        <v>1.0669999999999999</v>
      </c>
      <c r="CV108" s="131">
        <v>0.13900000000000001</v>
      </c>
      <c r="CW108" s="131">
        <v>0.48299999999999998</v>
      </c>
      <c r="CX108" s="131">
        <v>1E-3</v>
      </c>
      <c r="CY108" s="131">
        <v>0</v>
      </c>
      <c r="CZ108" s="131">
        <v>21.004000000000001</v>
      </c>
      <c r="DA108" s="131">
        <v>2.4039999999999999</v>
      </c>
      <c r="DB108" s="131">
        <v>5.0999999999999997E-2</v>
      </c>
      <c r="DC108" s="131">
        <v>0.439</v>
      </c>
      <c r="DD108" s="131">
        <v>2.5000000000000001E-2</v>
      </c>
      <c r="DE108" s="131">
        <v>0</v>
      </c>
      <c r="DF108" s="131">
        <v>2.0920000000000001</v>
      </c>
      <c r="DG108" s="131">
        <v>0.09</v>
      </c>
      <c r="DH108" s="131">
        <v>0</v>
      </c>
      <c r="DI108" s="131">
        <v>4.9009999999999998</v>
      </c>
      <c r="DJ108" s="131">
        <v>2.1000000000000001E-2</v>
      </c>
      <c r="DK108" s="131">
        <v>8.7889999999999997</v>
      </c>
      <c r="DL108" s="131">
        <v>0.92100000000000004</v>
      </c>
      <c r="DM108" s="131">
        <v>15.444000000000001</v>
      </c>
      <c r="DN108" s="131">
        <v>4.2000000000000003E-2</v>
      </c>
      <c r="DO108" s="131">
        <v>3.0000000000000001E-3</v>
      </c>
      <c r="DP108" s="131">
        <v>1.1819999999999999</v>
      </c>
      <c r="DQ108" s="131">
        <v>0.41099999999999998</v>
      </c>
      <c r="DR108" s="131">
        <v>0.248</v>
      </c>
      <c r="DS108" s="131">
        <v>0.187</v>
      </c>
      <c r="DT108" s="131">
        <v>1E-3</v>
      </c>
      <c r="DU108" s="131">
        <v>0.1</v>
      </c>
      <c r="DV108" s="131">
        <v>1.339</v>
      </c>
      <c r="DW108" s="131">
        <v>29.077999999999999</v>
      </c>
      <c r="DX108" s="131">
        <v>0.78500000000000003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6.9000000000000006E-2</v>
      </c>
      <c r="EM108" s="131">
        <v>0</v>
      </c>
      <c r="EN108" s="131">
        <v>0</v>
      </c>
      <c r="EO108" s="131">
        <v>0</v>
      </c>
      <c r="EP108" s="131">
        <v>0</v>
      </c>
      <c r="EQ108" s="131">
        <v>0</v>
      </c>
      <c r="ER108" s="131">
        <v>2.4350000000000001</v>
      </c>
      <c r="ES108" s="131">
        <v>0</v>
      </c>
      <c r="ET108" s="131">
        <v>3.0000000000000001E-3</v>
      </c>
      <c r="EU108" s="131">
        <v>0</v>
      </c>
      <c r="EV108" s="131">
        <v>0</v>
      </c>
      <c r="EW108" s="131">
        <v>0</v>
      </c>
      <c r="EX108" s="131">
        <v>0</v>
      </c>
      <c r="EY108" s="131">
        <v>0</v>
      </c>
      <c r="EZ108" s="131">
        <v>1.2999999999999999E-2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2.8000000000000001E-2</v>
      </c>
      <c r="GC108" s="131">
        <v>3.87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0.01</v>
      </c>
      <c r="GY108" s="131">
        <v>0</v>
      </c>
      <c r="GZ108" s="131">
        <v>1.6E-2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.05</v>
      </c>
      <c r="HF108" s="131">
        <v>0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0</v>
      </c>
      <c r="HM108" s="131">
        <v>0</v>
      </c>
      <c r="HN108" s="131">
        <v>5.0000000000000001E-3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2.9390000000000001</v>
      </c>
      <c r="IM108" s="131">
        <v>1.2E-2</v>
      </c>
      <c r="IN108" s="131">
        <v>0.215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3.0000000000000001E-3</v>
      </c>
      <c r="IY108" s="131">
        <v>3.3000000000000002E-2</v>
      </c>
      <c r="IZ108" s="131">
        <v>1.2999999999999999E-2</v>
      </c>
      <c r="JA108" s="131">
        <v>0.04</v>
      </c>
      <c r="JB108" s="131">
        <v>2E-3</v>
      </c>
      <c r="JC108" s="131">
        <v>8.0000000000000002E-3</v>
      </c>
      <c r="JD108" s="131">
        <v>0</v>
      </c>
      <c r="JE108" s="131">
        <v>1E-3</v>
      </c>
      <c r="JF108" s="131">
        <v>1448.9349999999999</v>
      </c>
      <c r="JG108" s="131">
        <v>14.46</v>
      </c>
      <c r="JH108" s="131">
        <v>0</v>
      </c>
      <c r="JI108" s="131">
        <v>426.51</v>
      </c>
      <c r="JJ108" s="131">
        <v>0</v>
      </c>
      <c r="JK108" s="131">
        <v>1007.965</v>
      </c>
      <c r="JL108" s="131">
        <v>0</v>
      </c>
    </row>
    <row r="109" spans="1:272">
      <c r="A109" s="74" t="s">
        <v>375</v>
      </c>
      <c r="B109" s="130">
        <v>6809.3239999999996</v>
      </c>
      <c r="C109" s="130">
        <v>92.885000000000005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0.25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2.9000000000000001E-2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1.4E-2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0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0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1E-3</v>
      </c>
      <c r="ID109" s="130">
        <v>0</v>
      </c>
      <c r="IE109" s="130">
        <v>2E-3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92.588999999999999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6716.4390000000003</v>
      </c>
      <c r="JG109" s="130">
        <v>3152.7820000000002</v>
      </c>
      <c r="JH109" s="130">
        <v>0</v>
      </c>
      <c r="JI109" s="130">
        <v>56.969000000000001</v>
      </c>
      <c r="JJ109" s="130">
        <v>0</v>
      </c>
      <c r="JK109" s="130">
        <v>3506.6880000000001</v>
      </c>
      <c r="JL109" s="130">
        <v>0</v>
      </c>
    </row>
    <row r="110" spans="1:272">
      <c r="A110" s="75" t="s">
        <v>376</v>
      </c>
      <c r="B110" s="131">
        <v>773.58199999999999</v>
      </c>
      <c r="C110" s="131">
        <v>38.603000000000002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.42299999999999999</v>
      </c>
      <c r="AF110" s="131">
        <v>0.378</v>
      </c>
      <c r="AG110" s="131">
        <v>0.49299999999999999</v>
      </c>
      <c r="AH110" s="131">
        <v>3.0000000000000001E-3</v>
      </c>
      <c r="AI110" s="131">
        <v>5.0000000000000001E-3</v>
      </c>
      <c r="AJ110" s="131">
        <v>5.0000000000000001E-3</v>
      </c>
      <c r="AK110" s="131">
        <v>7.0000000000000001E-3</v>
      </c>
      <c r="AL110" s="131">
        <v>0.432</v>
      </c>
      <c r="AM110" s="131">
        <v>1.2999999999999999E-2</v>
      </c>
      <c r="AN110" s="131">
        <v>6.0000000000000001E-3</v>
      </c>
      <c r="AO110" s="131">
        <v>0</v>
      </c>
      <c r="AP110" s="131">
        <v>1E-3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1.2E-2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1.4139999999999999</v>
      </c>
      <c r="BR110" s="131">
        <v>0.252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1.7000000000000001E-2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1</v>
      </c>
      <c r="DC110" s="131">
        <v>0.113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6.0000000000000001E-3</v>
      </c>
      <c r="DX110" s="131">
        <v>2.7E-2</v>
      </c>
      <c r="DY110" s="131">
        <v>4.0000000000000001E-3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0.41399999999999998</v>
      </c>
      <c r="FE110" s="131">
        <v>0</v>
      </c>
      <c r="FF110" s="131">
        <v>11.898</v>
      </c>
      <c r="FG110" s="131">
        <v>20.562000000000001</v>
      </c>
      <c r="FH110" s="131">
        <v>2.1999999999999999E-2</v>
      </c>
      <c r="FI110" s="131">
        <v>4.2000000000000003E-2</v>
      </c>
      <c r="FJ110" s="131">
        <v>0</v>
      </c>
      <c r="FK110" s="131">
        <v>1.4E-2</v>
      </c>
      <c r="FL110" s="131">
        <v>0</v>
      </c>
      <c r="FM110" s="131">
        <v>0.02</v>
      </c>
      <c r="FN110" s="131">
        <v>0</v>
      </c>
      <c r="FO110" s="131">
        <v>2E-3</v>
      </c>
      <c r="FP110" s="131">
        <v>3.0000000000000001E-3</v>
      </c>
      <c r="FQ110" s="131">
        <v>1E-3</v>
      </c>
      <c r="FR110" s="131">
        <v>1E-3</v>
      </c>
      <c r="FS110" s="131">
        <v>0</v>
      </c>
      <c r="FT110" s="131">
        <v>0</v>
      </c>
      <c r="FU110" s="131">
        <v>0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2E-3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4.0000000000000001E-3</v>
      </c>
      <c r="GY110" s="131">
        <v>0</v>
      </c>
      <c r="GZ110" s="131">
        <v>0.436</v>
      </c>
      <c r="HA110" s="131">
        <v>1.4E-2</v>
      </c>
      <c r="HB110" s="131">
        <v>0</v>
      </c>
      <c r="HC110" s="131">
        <v>0</v>
      </c>
      <c r="HD110" s="131">
        <v>0</v>
      </c>
      <c r="HE110" s="131">
        <v>2E-3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1E-3</v>
      </c>
      <c r="HM110" s="131">
        <v>0</v>
      </c>
      <c r="HN110" s="131">
        <v>0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0.46899999999999997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3.0000000000000001E-3</v>
      </c>
      <c r="IY110" s="131">
        <v>4.1000000000000002E-2</v>
      </c>
      <c r="IZ110" s="131">
        <v>7.0000000000000001E-3</v>
      </c>
      <c r="JA110" s="131">
        <v>2.7E-2</v>
      </c>
      <c r="JB110" s="131">
        <v>1E-3</v>
      </c>
      <c r="JC110" s="131">
        <v>2E-3</v>
      </c>
      <c r="JD110" s="131">
        <v>0</v>
      </c>
      <c r="JE110" s="131">
        <v>4.0000000000000001E-3</v>
      </c>
      <c r="JF110" s="131">
        <v>734.97900000000004</v>
      </c>
      <c r="JG110" s="131">
        <v>29.337</v>
      </c>
      <c r="JH110" s="131">
        <v>0</v>
      </c>
      <c r="JI110" s="131">
        <v>133.70400000000001</v>
      </c>
      <c r="JJ110" s="131">
        <v>0</v>
      </c>
      <c r="JK110" s="131">
        <v>571.93799999999999</v>
      </c>
      <c r="JL110" s="131">
        <v>0</v>
      </c>
    </row>
    <row r="111" spans="1:272">
      <c r="A111" s="74" t="s">
        <v>377</v>
      </c>
      <c r="B111" s="130">
        <v>920.41</v>
      </c>
      <c r="C111" s="130">
        <v>2.0169999999999999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1.415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0.60199999999999998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0</v>
      </c>
      <c r="JE111" s="130">
        <v>0</v>
      </c>
      <c r="JF111" s="130">
        <v>918.39300000000003</v>
      </c>
      <c r="JG111" s="130">
        <v>404.33800000000002</v>
      </c>
      <c r="JH111" s="130">
        <v>0</v>
      </c>
      <c r="JI111" s="130">
        <v>16.253</v>
      </c>
      <c r="JJ111" s="130">
        <v>0</v>
      </c>
      <c r="JK111" s="130">
        <v>497.80200000000002</v>
      </c>
      <c r="JL111" s="130">
        <v>0</v>
      </c>
    </row>
    <row r="112" spans="1:272">
      <c r="A112" s="75" t="s">
        <v>378</v>
      </c>
      <c r="B112" s="131">
        <v>729.74199999999996</v>
      </c>
      <c r="C112" s="131">
        <v>78.988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4.0000000000000001E-3</v>
      </c>
      <c r="AF112" s="131">
        <v>1.2E-2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3.0000000000000001E-3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1.2999999999999999E-2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0.38700000000000001</v>
      </c>
      <c r="CW112" s="131">
        <v>0</v>
      </c>
      <c r="CX112" s="131">
        <v>0</v>
      </c>
      <c r="CY112" s="131">
        <v>0</v>
      </c>
      <c r="CZ112" s="131">
        <v>3.5000000000000003E-2</v>
      </c>
      <c r="DA112" s="131">
        <v>0</v>
      </c>
      <c r="DB112" s="131">
        <v>0.41899999999999998</v>
      </c>
      <c r="DC112" s="131">
        <v>2.4590000000000001</v>
      </c>
      <c r="DD112" s="131">
        <v>1.014</v>
      </c>
      <c r="DE112" s="131">
        <v>1E-3</v>
      </c>
      <c r="DF112" s="131">
        <v>0</v>
      </c>
      <c r="DG112" s="131">
        <v>0</v>
      </c>
      <c r="DH112" s="131">
        <v>0.06</v>
      </c>
      <c r="DI112" s="131">
        <v>3.0000000000000001E-3</v>
      </c>
      <c r="DJ112" s="131">
        <v>0</v>
      </c>
      <c r="DK112" s="131">
        <v>0</v>
      </c>
      <c r="DL112" s="131">
        <v>0</v>
      </c>
      <c r="DM112" s="131">
        <v>8.0000000000000002E-3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.17299999999999999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8.4260000000000002</v>
      </c>
      <c r="FG112" s="131">
        <v>60.439</v>
      </c>
      <c r="FH112" s="131">
        <v>0</v>
      </c>
      <c r="FI112" s="131">
        <v>0.57099999999999995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1.0999999999999999E-2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2E-3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1.696</v>
      </c>
      <c r="IN112" s="131">
        <v>3.2519999999999998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650.75400000000002</v>
      </c>
      <c r="JG112" s="131">
        <v>0</v>
      </c>
      <c r="JH112" s="131">
        <v>0</v>
      </c>
      <c r="JI112" s="131">
        <v>0</v>
      </c>
      <c r="JJ112" s="131">
        <v>0</v>
      </c>
      <c r="JK112" s="131">
        <v>650.75400000000002</v>
      </c>
      <c r="JL112" s="131">
        <v>0</v>
      </c>
    </row>
    <row r="113" spans="1:272">
      <c r="A113" s="74" t="s">
        <v>379</v>
      </c>
      <c r="B113" s="130">
        <v>979.92100000000005</v>
      </c>
      <c r="C113" s="130">
        <v>18.047999999999998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4.5999999999999999E-2</v>
      </c>
      <c r="AF113" s="130">
        <v>0.254</v>
      </c>
      <c r="AG113" s="130">
        <v>2E-3</v>
      </c>
      <c r="AH113" s="130">
        <v>1E-3</v>
      </c>
      <c r="AI113" s="130">
        <v>0</v>
      </c>
      <c r="AJ113" s="130">
        <v>0</v>
      </c>
      <c r="AK113" s="130">
        <v>6.0000000000000001E-3</v>
      </c>
      <c r="AL113" s="130">
        <v>1.4</v>
      </c>
      <c r="AM113" s="130">
        <v>0.307</v>
      </c>
      <c r="AN113" s="130">
        <v>4.0000000000000001E-3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.19400000000000001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0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3.0000000000000001E-3</v>
      </c>
      <c r="DC113" s="130">
        <v>3.585</v>
      </c>
      <c r="DD113" s="130">
        <v>0</v>
      </c>
      <c r="DE113" s="130">
        <v>3.177</v>
      </c>
      <c r="DF113" s="130">
        <v>0</v>
      </c>
      <c r="DG113" s="130">
        <v>0</v>
      </c>
      <c r="DH113" s="130">
        <v>0.72099999999999997</v>
      </c>
      <c r="DI113" s="130">
        <v>2.1819999999999999</v>
      </c>
      <c r="DJ113" s="130">
        <v>0</v>
      </c>
      <c r="DK113" s="130">
        <v>0</v>
      </c>
      <c r="DL113" s="130">
        <v>0</v>
      </c>
      <c r="DM113" s="130">
        <v>3.0569999999999999</v>
      </c>
      <c r="DN113" s="130">
        <v>0.32300000000000001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1.6160000000000001</v>
      </c>
      <c r="DX113" s="130">
        <v>1.17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0</v>
      </c>
      <c r="JD113" s="130">
        <v>0</v>
      </c>
      <c r="JE113" s="130">
        <v>0</v>
      </c>
      <c r="JF113" s="130">
        <v>961.87300000000005</v>
      </c>
      <c r="JG113" s="130">
        <v>85.695999999999998</v>
      </c>
      <c r="JH113" s="130">
        <v>0</v>
      </c>
      <c r="JI113" s="130">
        <v>172.137</v>
      </c>
      <c r="JJ113" s="130">
        <v>0</v>
      </c>
      <c r="JK113" s="130">
        <v>704.04</v>
      </c>
      <c r="JL113" s="130">
        <v>0</v>
      </c>
    </row>
    <row r="114" spans="1:272">
      <c r="A114" s="75" t="s">
        <v>380</v>
      </c>
      <c r="B114" s="131">
        <v>490.91300000000001</v>
      </c>
      <c r="C114" s="131">
        <v>6.9930000000000003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.02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2.1999999999999999E-2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.435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0.39100000000000001</v>
      </c>
      <c r="FC114" s="131">
        <v>0</v>
      </c>
      <c r="FD114" s="131">
        <v>1.2090000000000001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0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.755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3.7709999999999999</v>
      </c>
      <c r="GJ114" s="131">
        <v>0</v>
      </c>
      <c r="GK114" s="131">
        <v>0</v>
      </c>
      <c r="GL114" s="131">
        <v>0</v>
      </c>
      <c r="GM114" s="131">
        <v>0</v>
      </c>
      <c r="GN114" s="131">
        <v>0</v>
      </c>
      <c r="GO114" s="131">
        <v>0</v>
      </c>
      <c r="GP114" s="131">
        <v>0.13300000000000001</v>
      </c>
      <c r="GQ114" s="131">
        <v>0</v>
      </c>
      <c r="GR114" s="131">
        <v>1.4E-2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0</v>
      </c>
      <c r="HX114" s="131">
        <v>0</v>
      </c>
      <c r="HY114" s="131">
        <v>0</v>
      </c>
      <c r="HZ114" s="131">
        <v>0</v>
      </c>
      <c r="IA114" s="131">
        <v>6.4000000000000001E-2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0.13700000000000001</v>
      </c>
      <c r="IM114" s="131">
        <v>0</v>
      </c>
      <c r="IN114" s="131">
        <v>4.2000000000000003E-2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483.92</v>
      </c>
      <c r="JG114" s="131">
        <v>425.51600000000002</v>
      </c>
      <c r="JH114" s="131">
        <v>0</v>
      </c>
      <c r="JI114" s="131">
        <v>0</v>
      </c>
      <c r="JJ114" s="131">
        <v>0</v>
      </c>
      <c r="JK114" s="131">
        <v>58.404000000000003</v>
      </c>
      <c r="JL114" s="131">
        <v>0</v>
      </c>
    </row>
    <row r="115" spans="1:272">
      <c r="A115" s="74" t="s">
        <v>381</v>
      </c>
      <c r="B115" s="130">
        <v>566.53099999999995</v>
      </c>
      <c r="C115" s="130">
        <v>60.320999999999998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2E-3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.19800000000000001</v>
      </c>
      <c r="X115" s="130">
        <v>0.03</v>
      </c>
      <c r="Y115" s="130">
        <v>0.16700000000000001</v>
      </c>
      <c r="Z115" s="130">
        <v>0.217</v>
      </c>
      <c r="AA115" s="130">
        <v>0.30299999999999999</v>
      </c>
      <c r="AB115" s="130">
        <v>0</v>
      </c>
      <c r="AC115" s="130">
        <v>0.17199999999999999</v>
      </c>
      <c r="AD115" s="130">
        <v>0.156</v>
      </c>
      <c r="AE115" s="130">
        <v>8.8450000000000006</v>
      </c>
      <c r="AF115" s="130">
        <v>11.996</v>
      </c>
      <c r="AG115" s="130">
        <v>1.081</v>
      </c>
      <c r="AH115" s="130">
        <v>1.2889999999999999</v>
      </c>
      <c r="AI115" s="130">
        <v>2.0550000000000002</v>
      </c>
      <c r="AJ115" s="130">
        <v>0.182</v>
      </c>
      <c r="AK115" s="130">
        <v>0.16400000000000001</v>
      </c>
      <c r="AL115" s="130">
        <v>2.7440000000000002</v>
      </c>
      <c r="AM115" s="130">
        <v>1.4E-2</v>
      </c>
      <c r="AN115" s="130">
        <v>0.105</v>
      </c>
      <c r="AO115" s="130">
        <v>1.0999999999999999E-2</v>
      </c>
      <c r="AP115" s="130">
        <v>7.5999999999999998E-2</v>
      </c>
      <c r="AQ115" s="130">
        <v>0.03</v>
      </c>
      <c r="AR115" s="130">
        <v>8.0000000000000002E-3</v>
      </c>
      <c r="AS115" s="130">
        <v>0.01</v>
      </c>
      <c r="AT115" s="130">
        <v>0.26400000000000001</v>
      </c>
      <c r="AU115" s="130">
        <v>0</v>
      </c>
      <c r="AV115" s="130">
        <v>8.7999999999999995E-2</v>
      </c>
      <c r="AW115" s="130">
        <v>3.2000000000000001E-2</v>
      </c>
      <c r="AX115" s="130">
        <v>2.1999999999999999E-2</v>
      </c>
      <c r="AY115" s="130">
        <v>4.0000000000000001E-3</v>
      </c>
      <c r="AZ115" s="130">
        <v>8.9999999999999993E-3</v>
      </c>
      <c r="BA115" s="130">
        <v>0.20699999999999999</v>
      </c>
      <c r="BB115" s="130">
        <v>0</v>
      </c>
      <c r="BC115" s="130">
        <v>0</v>
      </c>
      <c r="BD115" s="130">
        <v>1.2999999999999999E-2</v>
      </c>
      <c r="BE115" s="130">
        <v>0</v>
      </c>
      <c r="BF115" s="130">
        <v>0</v>
      </c>
      <c r="BG115" s="130">
        <v>0</v>
      </c>
      <c r="BH115" s="130">
        <v>7.0000000000000001E-3</v>
      </c>
      <c r="BI115" s="130">
        <v>1.4999999999999999E-2</v>
      </c>
      <c r="BJ115" s="130">
        <v>1E-3</v>
      </c>
      <c r="BK115" s="130">
        <v>9.8000000000000004E-2</v>
      </c>
      <c r="BL115" s="130">
        <v>2E-3</v>
      </c>
      <c r="BM115" s="130">
        <v>4.0000000000000001E-3</v>
      </c>
      <c r="BN115" s="130">
        <v>2.3E-2</v>
      </c>
      <c r="BO115" s="130">
        <v>2.8000000000000001E-2</v>
      </c>
      <c r="BP115" s="130">
        <v>2E-3</v>
      </c>
      <c r="BQ115" s="130">
        <v>0.98099999999999998</v>
      </c>
      <c r="BR115" s="130">
        <v>0.439</v>
      </c>
      <c r="BS115" s="130">
        <v>3.6999999999999998E-2</v>
      </c>
      <c r="BT115" s="130">
        <v>0.06</v>
      </c>
      <c r="BU115" s="130">
        <v>0.224</v>
      </c>
      <c r="BV115" s="130">
        <v>4.1000000000000002E-2</v>
      </c>
      <c r="BW115" s="130">
        <v>0.30199999999999999</v>
      </c>
      <c r="BX115" s="130">
        <v>6.3E-2</v>
      </c>
      <c r="BY115" s="130">
        <v>9.4E-2</v>
      </c>
      <c r="BZ115" s="130">
        <v>4.9000000000000002E-2</v>
      </c>
      <c r="CA115" s="130">
        <v>4.2999999999999997E-2</v>
      </c>
      <c r="CB115" s="130">
        <v>0.25800000000000001</v>
      </c>
      <c r="CC115" s="130">
        <v>4.8000000000000001E-2</v>
      </c>
      <c r="CD115" s="130">
        <v>0.13500000000000001</v>
      </c>
      <c r="CE115" s="130">
        <v>0.30499999999999999</v>
      </c>
      <c r="CF115" s="130">
        <v>6.6000000000000003E-2</v>
      </c>
      <c r="CG115" s="130">
        <v>6.5000000000000002E-2</v>
      </c>
      <c r="CH115" s="130">
        <v>5.8000000000000003E-2</v>
      </c>
      <c r="CI115" s="130">
        <v>9.8000000000000004E-2</v>
      </c>
      <c r="CJ115" s="130">
        <v>1.2999999999999999E-2</v>
      </c>
      <c r="CK115" s="130">
        <v>0</v>
      </c>
      <c r="CL115" s="130">
        <v>0.36699999999999999</v>
      </c>
      <c r="CM115" s="130">
        <v>2.5999999999999999E-2</v>
      </c>
      <c r="CN115" s="130">
        <v>0</v>
      </c>
      <c r="CO115" s="130">
        <v>0</v>
      </c>
      <c r="CP115" s="130">
        <v>3.0000000000000001E-3</v>
      </c>
      <c r="CQ115" s="130">
        <v>4.0000000000000001E-3</v>
      </c>
      <c r="CR115" s="130">
        <v>6.0000000000000001E-3</v>
      </c>
      <c r="CS115" s="130">
        <v>6.3E-2</v>
      </c>
      <c r="CT115" s="130">
        <v>6.8000000000000005E-2</v>
      </c>
      <c r="CU115" s="130">
        <v>1.7000000000000001E-2</v>
      </c>
      <c r="CV115" s="130">
        <v>0.69199999999999995</v>
      </c>
      <c r="CW115" s="130">
        <v>0.30099999999999999</v>
      </c>
      <c r="CX115" s="130">
        <v>1.2999999999999999E-2</v>
      </c>
      <c r="CY115" s="130">
        <v>0.29499999999999998</v>
      </c>
      <c r="CZ115" s="130">
        <v>0.24299999999999999</v>
      </c>
      <c r="DA115" s="130">
        <v>0</v>
      </c>
      <c r="DB115" s="130">
        <v>0.05</v>
      </c>
      <c r="DC115" s="130">
        <v>0</v>
      </c>
      <c r="DD115" s="130">
        <v>0</v>
      </c>
      <c r="DE115" s="130">
        <v>3.4000000000000002E-2</v>
      </c>
      <c r="DF115" s="130">
        <v>0</v>
      </c>
      <c r="DG115" s="130">
        <v>4.7629999999999999</v>
      </c>
      <c r="DH115" s="130">
        <v>0</v>
      </c>
      <c r="DI115" s="130">
        <v>0</v>
      </c>
      <c r="DJ115" s="130">
        <v>4.3999999999999997E-2</v>
      </c>
      <c r="DK115" s="130">
        <v>2.9000000000000001E-2</v>
      </c>
      <c r="DL115" s="130">
        <v>8.6999999999999994E-2</v>
      </c>
      <c r="DM115" s="130">
        <v>0.80300000000000005</v>
      </c>
      <c r="DN115" s="130">
        <v>0</v>
      </c>
      <c r="DO115" s="130">
        <v>5.6000000000000001E-2</v>
      </c>
      <c r="DP115" s="130">
        <v>1.2E-2</v>
      </c>
      <c r="DQ115" s="130">
        <v>4.8000000000000001E-2</v>
      </c>
      <c r="DR115" s="130">
        <v>1E-3</v>
      </c>
      <c r="DS115" s="130">
        <v>5.5E-2</v>
      </c>
      <c r="DT115" s="130">
        <v>5.0000000000000001E-3</v>
      </c>
      <c r="DU115" s="130">
        <v>1.2999999999999999E-2</v>
      </c>
      <c r="DV115" s="130">
        <v>0.19500000000000001</v>
      </c>
      <c r="DW115" s="130">
        <v>2.6680000000000001</v>
      </c>
      <c r="DX115" s="130">
        <v>1.863</v>
      </c>
      <c r="DY115" s="130">
        <v>8.6999999999999994E-2</v>
      </c>
      <c r="DZ115" s="130">
        <v>1E-3</v>
      </c>
      <c r="EA115" s="130">
        <v>0</v>
      </c>
      <c r="EB115" s="130">
        <v>0</v>
      </c>
      <c r="EC115" s="130">
        <v>0</v>
      </c>
      <c r="ED115" s="130">
        <v>4.1000000000000002E-2</v>
      </c>
      <c r="EE115" s="130">
        <v>6.0000000000000001E-3</v>
      </c>
      <c r="EF115" s="130">
        <v>1.2999999999999999E-2</v>
      </c>
      <c r="EG115" s="130">
        <v>0</v>
      </c>
      <c r="EH115" s="130">
        <v>0</v>
      </c>
      <c r="EI115" s="130">
        <v>0</v>
      </c>
      <c r="EJ115" s="130">
        <v>3.0000000000000001E-3</v>
      </c>
      <c r="EK115" s="130">
        <v>3.0000000000000001E-3</v>
      </c>
      <c r="EL115" s="130">
        <v>8.9999999999999993E-3</v>
      </c>
      <c r="EM115" s="130">
        <v>0</v>
      </c>
      <c r="EN115" s="130">
        <v>0</v>
      </c>
      <c r="EO115" s="130">
        <v>0</v>
      </c>
      <c r="EP115" s="130">
        <v>0.04</v>
      </c>
      <c r="EQ115" s="130">
        <v>0</v>
      </c>
      <c r="ER115" s="130">
        <v>4.0000000000000001E-3</v>
      </c>
      <c r="ES115" s="130">
        <v>0.02</v>
      </c>
      <c r="ET115" s="130">
        <v>3.1E-2</v>
      </c>
      <c r="EU115" s="130">
        <v>0</v>
      </c>
      <c r="EV115" s="130">
        <v>2E-3</v>
      </c>
      <c r="EW115" s="130">
        <v>1.6E-2</v>
      </c>
      <c r="EX115" s="130">
        <v>2E-3</v>
      </c>
      <c r="EY115" s="130">
        <v>1.0999999999999999E-2</v>
      </c>
      <c r="EZ115" s="130">
        <v>0.14099999999999999</v>
      </c>
      <c r="FA115" s="130">
        <v>7.0000000000000001E-3</v>
      </c>
      <c r="FB115" s="130">
        <v>9.2999999999999999E-2</v>
      </c>
      <c r="FC115" s="130">
        <v>0</v>
      </c>
      <c r="FD115" s="130">
        <v>0.14899999999999999</v>
      </c>
      <c r="FE115" s="130">
        <v>1E-3</v>
      </c>
      <c r="FF115" s="130">
        <v>0</v>
      </c>
      <c r="FG115" s="130">
        <v>0</v>
      </c>
      <c r="FH115" s="130">
        <v>0</v>
      </c>
      <c r="FI115" s="130">
        <v>6.2E-2</v>
      </c>
      <c r="FJ115" s="130">
        <v>1.7999999999999999E-2</v>
      </c>
      <c r="FK115" s="130">
        <v>8.0000000000000002E-3</v>
      </c>
      <c r="FL115" s="130">
        <v>0</v>
      </c>
      <c r="FM115" s="130">
        <v>1.4E-2</v>
      </c>
      <c r="FN115" s="130">
        <v>8.9999999999999993E-3</v>
      </c>
      <c r="FO115" s="130">
        <v>1E-3</v>
      </c>
      <c r="FP115" s="130">
        <v>1.9E-2</v>
      </c>
      <c r="FQ115" s="130">
        <v>0</v>
      </c>
      <c r="FR115" s="130">
        <v>0</v>
      </c>
      <c r="FS115" s="130">
        <v>0</v>
      </c>
      <c r="FT115" s="130">
        <v>2E-3</v>
      </c>
      <c r="FU115" s="130">
        <v>3.9E-2</v>
      </c>
      <c r="FV115" s="130">
        <v>0</v>
      </c>
      <c r="FW115" s="130">
        <v>1.29</v>
      </c>
      <c r="FX115" s="130">
        <v>3.5999999999999997E-2</v>
      </c>
      <c r="FY115" s="130">
        <v>2.1000000000000001E-2</v>
      </c>
      <c r="FZ115" s="130">
        <v>1.2999999999999999E-2</v>
      </c>
      <c r="GA115" s="130">
        <v>1.7000000000000001E-2</v>
      </c>
      <c r="GB115" s="130">
        <v>2.1999999999999999E-2</v>
      </c>
      <c r="GC115" s="130">
        <v>6.4000000000000001E-2</v>
      </c>
      <c r="GD115" s="130">
        <v>8.9999999999999993E-3</v>
      </c>
      <c r="GE115" s="130">
        <v>0.10199999999999999</v>
      </c>
      <c r="GF115" s="130">
        <v>0.22800000000000001</v>
      </c>
      <c r="GG115" s="130">
        <v>0.12</v>
      </c>
      <c r="GH115" s="130">
        <v>0</v>
      </c>
      <c r="GI115" s="130">
        <v>1.2E-2</v>
      </c>
      <c r="GJ115" s="130">
        <v>2.9000000000000001E-2</v>
      </c>
      <c r="GK115" s="130">
        <v>2.1999999999999999E-2</v>
      </c>
      <c r="GL115" s="130">
        <v>0.123</v>
      </c>
      <c r="GM115" s="130">
        <v>2.5000000000000001E-2</v>
      </c>
      <c r="GN115" s="130">
        <v>0.501</v>
      </c>
      <c r="GO115" s="130">
        <v>0.32100000000000001</v>
      </c>
      <c r="GP115" s="130">
        <v>2.7E-2</v>
      </c>
      <c r="GQ115" s="130">
        <v>0.187</v>
      </c>
      <c r="GR115" s="130">
        <v>5.3999999999999999E-2</v>
      </c>
      <c r="GS115" s="130">
        <v>8.8999999999999996E-2</v>
      </c>
      <c r="GT115" s="130">
        <v>0.13200000000000001</v>
      </c>
      <c r="GU115" s="130">
        <v>2.5999999999999999E-2</v>
      </c>
      <c r="GV115" s="130">
        <v>2.8000000000000001E-2</v>
      </c>
      <c r="GW115" s="130">
        <v>1.7999999999999999E-2</v>
      </c>
      <c r="GX115" s="130">
        <v>0.215</v>
      </c>
      <c r="GY115" s="130">
        <v>2E-3</v>
      </c>
      <c r="GZ115" s="130">
        <v>0.32800000000000001</v>
      </c>
      <c r="HA115" s="130">
        <v>1.2999999999999999E-2</v>
      </c>
      <c r="HB115" s="130">
        <v>3.0000000000000001E-3</v>
      </c>
      <c r="HC115" s="130">
        <v>1.7000000000000001E-2</v>
      </c>
      <c r="HD115" s="130">
        <v>1E-3</v>
      </c>
      <c r="HE115" s="130">
        <v>0.34200000000000003</v>
      </c>
      <c r="HF115" s="130">
        <v>3.0000000000000001E-3</v>
      </c>
      <c r="HG115" s="130">
        <v>5.0000000000000001E-3</v>
      </c>
      <c r="HH115" s="130">
        <v>4.0000000000000001E-3</v>
      </c>
      <c r="HI115" s="130">
        <v>2.5000000000000001E-2</v>
      </c>
      <c r="HJ115" s="130">
        <v>3.0000000000000001E-3</v>
      </c>
      <c r="HK115" s="130">
        <v>1E-3</v>
      </c>
      <c r="HL115" s="130">
        <v>0.217</v>
      </c>
      <c r="HM115" s="130">
        <v>0</v>
      </c>
      <c r="HN115" s="130">
        <v>0.16</v>
      </c>
      <c r="HO115" s="130">
        <v>0</v>
      </c>
      <c r="HP115" s="130">
        <v>0</v>
      </c>
      <c r="HQ115" s="130">
        <v>2E-3</v>
      </c>
      <c r="HR115" s="130">
        <v>2E-3</v>
      </c>
      <c r="HS115" s="130">
        <v>4.0000000000000001E-3</v>
      </c>
      <c r="HT115" s="130">
        <v>1E-3</v>
      </c>
      <c r="HU115" s="130">
        <v>1E-3</v>
      </c>
      <c r="HV115" s="130">
        <v>1.0999999999999999E-2</v>
      </c>
      <c r="HW115" s="130">
        <v>5.0000000000000001E-3</v>
      </c>
      <c r="HX115" s="130">
        <v>3.2000000000000001E-2</v>
      </c>
      <c r="HY115" s="130">
        <v>8.0000000000000002E-3</v>
      </c>
      <c r="HZ115" s="130">
        <v>1E-3</v>
      </c>
      <c r="IA115" s="130">
        <v>0</v>
      </c>
      <c r="IB115" s="130">
        <v>0.01</v>
      </c>
      <c r="IC115" s="130">
        <v>1.0999999999999999E-2</v>
      </c>
      <c r="ID115" s="130">
        <v>5.8000000000000003E-2</v>
      </c>
      <c r="IE115" s="130">
        <v>0.57599999999999996</v>
      </c>
      <c r="IF115" s="130">
        <v>0.52600000000000002</v>
      </c>
      <c r="IG115" s="130">
        <v>0</v>
      </c>
      <c r="IH115" s="130">
        <v>0.01</v>
      </c>
      <c r="II115" s="130">
        <v>1.613</v>
      </c>
      <c r="IJ115" s="130">
        <v>8.5000000000000006E-2</v>
      </c>
      <c r="IK115" s="130">
        <v>3.4359999999999999</v>
      </c>
      <c r="IL115" s="130">
        <v>9.6000000000000002E-2</v>
      </c>
      <c r="IM115" s="130">
        <v>8.9999999999999993E-3</v>
      </c>
      <c r="IN115" s="130">
        <v>2.5999999999999999E-2</v>
      </c>
      <c r="IO115" s="130">
        <v>8.5999999999999993E-2</v>
      </c>
      <c r="IP115" s="130">
        <v>4.4999999999999998E-2</v>
      </c>
      <c r="IQ115" s="130">
        <v>1.9E-2</v>
      </c>
      <c r="IR115" s="130">
        <v>0.01</v>
      </c>
      <c r="IS115" s="130">
        <v>0.13600000000000001</v>
      </c>
      <c r="IT115" s="130">
        <v>5.0000000000000001E-3</v>
      </c>
      <c r="IU115" s="130">
        <v>3.2000000000000001E-2</v>
      </c>
      <c r="IV115" s="130">
        <v>0.17</v>
      </c>
      <c r="IW115" s="130">
        <v>0</v>
      </c>
      <c r="IX115" s="130">
        <v>2.5000000000000001E-2</v>
      </c>
      <c r="IY115" s="130">
        <v>0.189</v>
      </c>
      <c r="IZ115" s="130">
        <v>5.7000000000000002E-2</v>
      </c>
      <c r="JA115" s="130">
        <v>0.25600000000000001</v>
      </c>
      <c r="JB115" s="130">
        <v>8.0000000000000002E-3</v>
      </c>
      <c r="JC115" s="130">
        <v>0.17599999999999999</v>
      </c>
      <c r="JD115" s="130">
        <v>0</v>
      </c>
      <c r="JE115" s="130">
        <v>0</v>
      </c>
      <c r="JF115" s="130">
        <v>506.21</v>
      </c>
      <c r="JG115" s="130">
        <v>243.452</v>
      </c>
      <c r="JH115" s="130">
        <v>0</v>
      </c>
      <c r="JI115" s="130">
        <v>0</v>
      </c>
      <c r="JJ115" s="130">
        <v>0</v>
      </c>
      <c r="JK115" s="130">
        <v>262.75799999999998</v>
      </c>
      <c r="JL115" s="130">
        <v>0</v>
      </c>
    </row>
    <row r="116" spans="1:272">
      <c r="A116" s="75" t="s">
        <v>382</v>
      </c>
      <c r="B116" s="131">
        <v>9026.1959999999999</v>
      </c>
      <c r="C116" s="131">
        <v>321.274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17.277999999999999</v>
      </c>
      <c r="AF116" s="131">
        <v>0.84099999999999997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.82099999999999995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288.524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8.2210000000000001</v>
      </c>
      <c r="DS116" s="131">
        <v>0</v>
      </c>
      <c r="DT116" s="131">
        <v>0</v>
      </c>
      <c r="DU116" s="131">
        <v>0</v>
      </c>
      <c r="DV116" s="131">
        <v>0</v>
      </c>
      <c r="DW116" s="131">
        <v>5.5890000000000004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0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8704.9220000000005</v>
      </c>
      <c r="JG116" s="131">
        <v>7591.3620000000001</v>
      </c>
      <c r="JH116" s="131">
        <v>0</v>
      </c>
      <c r="JI116" s="131">
        <v>0</v>
      </c>
      <c r="JJ116" s="131">
        <v>0</v>
      </c>
      <c r="JK116" s="131">
        <v>1113.56</v>
      </c>
      <c r="JL116" s="131">
        <v>0</v>
      </c>
    </row>
    <row r="117" spans="1:272">
      <c r="A117" s="74" t="s">
        <v>383</v>
      </c>
      <c r="B117" s="130">
        <v>4081.56</v>
      </c>
      <c r="C117" s="130">
        <v>189.61500000000001</v>
      </c>
      <c r="D117" s="130">
        <v>0</v>
      </c>
      <c r="E117" s="130">
        <v>0</v>
      </c>
      <c r="F117" s="130">
        <v>2E-3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4.4980000000000002</v>
      </c>
      <c r="Z117" s="130">
        <v>1.411</v>
      </c>
      <c r="AA117" s="130">
        <v>7.9000000000000001E-2</v>
      </c>
      <c r="AB117" s="130">
        <v>33.329000000000001</v>
      </c>
      <c r="AC117" s="130">
        <v>0</v>
      </c>
      <c r="AD117" s="130">
        <v>0</v>
      </c>
      <c r="AE117" s="130">
        <v>8.1050000000000004</v>
      </c>
      <c r="AF117" s="130">
        <v>19.058</v>
      </c>
      <c r="AG117" s="130">
        <v>0.16300000000000001</v>
      </c>
      <c r="AH117" s="130">
        <v>0.20599999999999999</v>
      </c>
      <c r="AI117" s="130">
        <v>0.13200000000000001</v>
      </c>
      <c r="AJ117" s="130">
        <v>0.189</v>
      </c>
      <c r="AK117" s="130">
        <v>0.105</v>
      </c>
      <c r="AL117" s="130">
        <v>28.277000000000001</v>
      </c>
      <c r="AM117" s="130">
        <v>0</v>
      </c>
      <c r="AN117" s="130">
        <v>1.2969999999999999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1.268</v>
      </c>
      <c r="BR117" s="130">
        <v>0.26300000000000001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1.4999999999999999E-2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.38800000000000001</v>
      </c>
      <c r="CN117" s="130">
        <v>6.8000000000000005E-2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</v>
      </c>
      <c r="CT117" s="130">
        <v>1.8560000000000001</v>
      </c>
      <c r="CU117" s="130">
        <v>2.5190000000000001</v>
      </c>
      <c r="CV117" s="130">
        <v>0</v>
      </c>
      <c r="CW117" s="130">
        <v>2.4409999999999998</v>
      </c>
      <c r="CX117" s="130">
        <v>0.436</v>
      </c>
      <c r="CY117" s="130">
        <v>0</v>
      </c>
      <c r="CZ117" s="130">
        <v>15.964</v>
      </c>
      <c r="DA117" s="130">
        <v>1.0209999999999999</v>
      </c>
      <c r="DB117" s="130">
        <v>0.432</v>
      </c>
      <c r="DC117" s="130">
        <v>0.127</v>
      </c>
      <c r="DD117" s="130">
        <v>3.1E-2</v>
      </c>
      <c r="DE117" s="130">
        <v>0</v>
      </c>
      <c r="DF117" s="130">
        <v>0</v>
      </c>
      <c r="DG117" s="130">
        <v>1.57</v>
      </c>
      <c r="DH117" s="130">
        <v>0.24199999999999999</v>
      </c>
      <c r="DI117" s="130">
        <v>40.753999999999998</v>
      </c>
      <c r="DJ117" s="130">
        <v>1E-3</v>
      </c>
      <c r="DK117" s="130">
        <v>0</v>
      </c>
      <c r="DL117" s="130">
        <v>0</v>
      </c>
      <c r="DM117" s="130">
        <v>1.863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2.3E-2</v>
      </c>
      <c r="DT117" s="130">
        <v>0</v>
      </c>
      <c r="DU117" s="130">
        <v>0</v>
      </c>
      <c r="DV117" s="130">
        <v>1.7999999999999999E-2</v>
      </c>
      <c r="DW117" s="130">
        <v>4.1319999999999997</v>
      </c>
      <c r="DX117" s="130">
        <v>15.026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2.306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3891.9450000000002</v>
      </c>
      <c r="JG117" s="130">
        <v>0</v>
      </c>
      <c r="JH117" s="130">
        <v>0</v>
      </c>
      <c r="JI117" s="130">
        <v>1111.5540000000001</v>
      </c>
      <c r="JJ117" s="130">
        <v>0</v>
      </c>
      <c r="JK117" s="130">
        <v>2780.3910000000001</v>
      </c>
      <c r="JL117" s="130">
        <v>0</v>
      </c>
    </row>
    <row r="118" spans="1:272">
      <c r="A118" s="75" t="s">
        <v>384</v>
      </c>
      <c r="B118" s="131">
        <v>4861.4939999999997</v>
      </c>
      <c r="C118" s="131">
        <v>1167.972</v>
      </c>
      <c r="D118" s="131">
        <v>4.9000000000000002E-2</v>
      </c>
      <c r="E118" s="131">
        <v>1.48</v>
      </c>
      <c r="F118" s="131">
        <v>1.3919999999999999</v>
      </c>
      <c r="G118" s="131">
        <v>0</v>
      </c>
      <c r="H118" s="131">
        <v>1.9E-2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1.5469999999999999</v>
      </c>
      <c r="X118" s="131">
        <v>0</v>
      </c>
      <c r="Y118" s="131">
        <v>0.95399999999999996</v>
      </c>
      <c r="Z118" s="131">
        <v>1.5209999999999999</v>
      </c>
      <c r="AA118" s="131">
        <v>0</v>
      </c>
      <c r="AB118" s="131">
        <v>142.053</v>
      </c>
      <c r="AC118" s="131">
        <v>0</v>
      </c>
      <c r="AD118" s="131">
        <v>0</v>
      </c>
      <c r="AE118" s="131">
        <v>175.91900000000001</v>
      </c>
      <c r="AF118" s="131">
        <v>154.57599999999999</v>
      </c>
      <c r="AG118" s="131">
        <v>85.975999999999999</v>
      </c>
      <c r="AH118" s="131">
        <v>51.156999999999996</v>
      </c>
      <c r="AI118" s="131">
        <v>3.38</v>
      </c>
      <c r="AJ118" s="131">
        <v>4.7380000000000004</v>
      </c>
      <c r="AK118" s="131">
        <v>6.2309999999999999</v>
      </c>
      <c r="AL118" s="131">
        <v>50.680999999999997</v>
      </c>
      <c r="AM118" s="131">
        <v>6.5979999999999999</v>
      </c>
      <c r="AN118" s="131">
        <v>2.984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1E-3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0.60899999999999999</v>
      </c>
      <c r="CE118" s="131">
        <v>1.3520000000000001</v>
      </c>
      <c r="CF118" s="131">
        <v>17.355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2.9870000000000001</v>
      </c>
      <c r="CM118" s="131">
        <v>0.28100000000000003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2.9000000000000001E-2</v>
      </c>
      <c r="CV118" s="131">
        <v>0.45500000000000002</v>
      </c>
      <c r="CW118" s="131">
        <v>5.3330000000000002</v>
      </c>
      <c r="CX118" s="131">
        <v>0.159</v>
      </c>
      <c r="CY118" s="131">
        <v>0</v>
      </c>
      <c r="CZ118" s="131">
        <v>3.0419999999999998</v>
      </c>
      <c r="DA118" s="131">
        <v>2.3839999999999999</v>
      </c>
      <c r="DB118" s="131">
        <v>2.2170000000000001</v>
      </c>
      <c r="DC118" s="131">
        <v>0.94899999999999995</v>
      </c>
      <c r="DD118" s="131">
        <v>9.7309999999999999</v>
      </c>
      <c r="DE118" s="131">
        <v>4.0640000000000001</v>
      </c>
      <c r="DF118" s="131">
        <v>0</v>
      </c>
      <c r="DG118" s="131">
        <v>3.1349999999999998</v>
      </c>
      <c r="DH118" s="131">
        <v>1.3260000000000001</v>
      </c>
      <c r="DI118" s="131">
        <v>11.731999999999999</v>
      </c>
      <c r="DJ118" s="131">
        <v>16.696000000000002</v>
      </c>
      <c r="DK118" s="131">
        <v>12.417999999999999</v>
      </c>
      <c r="DL118" s="131">
        <v>0</v>
      </c>
      <c r="DM118" s="131">
        <v>5.2640000000000002</v>
      </c>
      <c r="DN118" s="131">
        <v>1E-3</v>
      </c>
      <c r="DO118" s="131">
        <v>0</v>
      </c>
      <c r="DP118" s="131">
        <v>0</v>
      </c>
      <c r="DQ118" s="131">
        <v>0</v>
      </c>
      <c r="DR118" s="131">
        <v>0.21299999999999999</v>
      </c>
      <c r="DS118" s="131">
        <v>0.28499999999999998</v>
      </c>
      <c r="DT118" s="131">
        <v>0</v>
      </c>
      <c r="DU118" s="131">
        <v>4.2999999999999997E-2</v>
      </c>
      <c r="DV118" s="131">
        <v>0.151</v>
      </c>
      <c r="DW118" s="131">
        <v>82.274000000000001</v>
      </c>
      <c r="DX118" s="131">
        <v>4.5679999999999996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1.7000000000000001E-2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3.0000000000000001E-3</v>
      </c>
      <c r="FC118" s="131">
        <v>6.3E-2</v>
      </c>
      <c r="FD118" s="131">
        <v>1E-3</v>
      </c>
      <c r="FE118" s="131">
        <v>0</v>
      </c>
      <c r="FF118" s="131">
        <v>124.614</v>
      </c>
      <c r="FG118" s="131">
        <v>76.956000000000003</v>
      </c>
      <c r="FH118" s="131">
        <v>0</v>
      </c>
      <c r="FI118" s="131">
        <v>5.4710000000000001</v>
      </c>
      <c r="FJ118" s="131">
        <v>0</v>
      </c>
      <c r="FK118" s="131">
        <v>0</v>
      </c>
      <c r="FL118" s="131">
        <v>0</v>
      </c>
      <c r="FM118" s="131">
        <v>1.9E-2</v>
      </c>
      <c r="FN118" s="131">
        <v>5.0000000000000001E-3</v>
      </c>
      <c r="FO118" s="131">
        <v>1E-3</v>
      </c>
      <c r="FP118" s="131">
        <v>8.9999999999999993E-3</v>
      </c>
      <c r="FQ118" s="131">
        <v>0</v>
      </c>
      <c r="FR118" s="131">
        <v>0</v>
      </c>
      <c r="FS118" s="131">
        <v>0</v>
      </c>
      <c r="FT118" s="131">
        <v>2E-3</v>
      </c>
      <c r="FU118" s="131">
        <v>5.3999999999999999E-2</v>
      </c>
      <c r="FV118" s="131">
        <v>0</v>
      </c>
      <c r="FW118" s="131">
        <v>0.89300000000000002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0.58899999999999997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0.56799999999999995</v>
      </c>
      <c r="GY118" s="131">
        <v>0</v>
      </c>
      <c r="GZ118" s="131">
        <v>5.0999999999999997E-2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.04</v>
      </c>
      <c r="HF118" s="131">
        <v>1E-3</v>
      </c>
      <c r="HG118" s="131">
        <v>0</v>
      </c>
      <c r="HH118" s="131">
        <v>0</v>
      </c>
      <c r="HI118" s="131">
        <v>0</v>
      </c>
      <c r="HJ118" s="131">
        <v>0</v>
      </c>
      <c r="HK118" s="131">
        <v>0</v>
      </c>
      <c r="HL118" s="131">
        <v>0.379</v>
      </c>
      <c r="HM118" s="131">
        <v>0</v>
      </c>
      <c r="HN118" s="131">
        <v>8.9999999999999993E-3</v>
      </c>
      <c r="HO118" s="131">
        <v>0</v>
      </c>
      <c r="HP118" s="131">
        <v>1E-3</v>
      </c>
      <c r="HQ118" s="131">
        <v>0</v>
      </c>
      <c r="HR118" s="131">
        <v>0</v>
      </c>
      <c r="HS118" s="131">
        <v>0</v>
      </c>
      <c r="HT118" s="131">
        <v>0</v>
      </c>
      <c r="HU118" s="131">
        <v>0</v>
      </c>
      <c r="HV118" s="131">
        <v>5.0000000000000001E-3</v>
      </c>
      <c r="HW118" s="131">
        <v>0</v>
      </c>
      <c r="HX118" s="131">
        <v>0</v>
      </c>
      <c r="HY118" s="131">
        <v>0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3.5110000000000001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40.027000000000001</v>
      </c>
      <c r="IM118" s="131">
        <v>11.362</v>
      </c>
      <c r="IN118" s="131">
        <v>19.175000000000001</v>
      </c>
      <c r="IO118" s="131">
        <v>2.371</v>
      </c>
      <c r="IP118" s="131">
        <v>1.6E-2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1.7999999999999999E-2</v>
      </c>
      <c r="IY118" s="131">
        <v>0.33700000000000002</v>
      </c>
      <c r="IZ118" s="131">
        <v>0.84099999999999997</v>
      </c>
      <c r="JA118" s="131">
        <v>0.14199999999999999</v>
      </c>
      <c r="JB118" s="131">
        <v>1.6E-2</v>
      </c>
      <c r="JC118" s="131">
        <v>9.6000000000000002E-2</v>
      </c>
      <c r="JD118" s="131">
        <v>0</v>
      </c>
      <c r="JE118" s="131">
        <v>0</v>
      </c>
      <c r="JF118" s="131">
        <v>3693.5219999999999</v>
      </c>
      <c r="JG118" s="131">
        <v>1876.451</v>
      </c>
      <c r="JH118" s="131">
        <v>0</v>
      </c>
      <c r="JI118" s="131">
        <v>311.41699999999997</v>
      </c>
      <c r="JJ118" s="131">
        <v>0</v>
      </c>
      <c r="JK118" s="131">
        <v>1505.654</v>
      </c>
      <c r="JL118" s="131">
        <v>0</v>
      </c>
    </row>
    <row r="119" spans="1:272">
      <c r="A119" s="74" t="s">
        <v>385</v>
      </c>
      <c r="B119" s="130">
        <v>93655.441000000006</v>
      </c>
      <c r="C119" s="130">
        <v>184.71299999999999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184.71299999999999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93470.728000000003</v>
      </c>
      <c r="JG119" s="130">
        <v>11898.543</v>
      </c>
      <c r="JH119" s="130">
        <v>0</v>
      </c>
      <c r="JI119" s="130">
        <v>22574.575000000001</v>
      </c>
      <c r="JJ119" s="130">
        <v>0</v>
      </c>
      <c r="JK119" s="130">
        <v>58997.61</v>
      </c>
      <c r="JL119" s="130">
        <v>0</v>
      </c>
    </row>
    <row r="120" spans="1:272">
      <c r="A120" s="75" t="s">
        <v>386</v>
      </c>
      <c r="B120" s="131">
        <v>1875.633</v>
      </c>
      <c r="C120" s="131">
        <v>1296.6310000000001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1245.0519999999999</v>
      </c>
      <c r="DL120" s="131">
        <v>15.62</v>
      </c>
      <c r="DM120" s="131">
        <v>33.337000000000003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2.6219999999999999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579.00199999999995</v>
      </c>
      <c r="JG120" s="131">
        <v>87.757000000000005</v>
      </c>
      <c r="JH120" s="131">
        <v>0</v>
      </c>
      <c r="JI120" s="131">
        <v>248.54300000000001</v>
      </c>
      <c r="JJ120" s="131">
        <v>0</v>
      </c>
      <c r="JK120" s="131">
        <v>242.702</v>
      </c>
      <c r="JL120" s="131">
        <v>0</v>
      </c>
    </row>
    <row r="121" spans="1:272">
      <c r="A121" s="74" t="s">
        <v>387</v>
      </c>
      <c r="B121" s="130">
        <v>44020.900999999998</v>
      </c>
      <c r="C121" s="130">
        <v>7760.0820000000003</v>
      </c>
      <c r="D121" s="130">
        <v>8.3559999999999999</v>
      </c>
      <c r="E121" s="130">
        <v>2.964</v>
      </c>
      <c r="F121" s="130">
        <v>4.4470000000000001</v>
      </c>
      <c r="G121" s="130">
        <v>1.5209999999999999</v>
      </c>
      <c r="H121" s="130">
        <v>3.6920000000000002</v>
      </c>
      <c r="I121" s="130">
        <v>1.7010000000000001</v>
      </c>
      <c r="J121" s="130">
        <v>1.7000000000000001E-2</v>
      </c>
      <c r="K121" s="130">
        <v>0.40400000000000003</v>
      </c>
      <c r="L121" s="130">
        <v>0</v>
      </c>
      <c r="M121" s="130">
        <v>0</v>
      </c>
      <c r="N121" s="130">
        <v>1.22</v>
      </c>
      <c r="O121" s="130">
        <v>0</v>
      </c>
      <c r="P121" s="130">
        <v>0</v>
      </c>
      <c r="Q121" s="130">
        <v>3.673</v>
      </c>
      <c r="R121" s="130">
        <v>0.248</v>
      </c>
      <c r="S121" s="130">
        <v>4.9000000000000002E-2</v>
      </c>
      <c r="T121" s="130">
        <v>0</v>
      </c>
      <c r="U121" s="130">
        <v>0</v>
      </c>
      <c r="V121" s="130">
        <v>0</v>
      </c>
      <c r="W121" s="130">
        <v>7.31</v>
      </c>
      <c r="X121" s="130">
        <v>2.2320000000000002</v>
      </c>
      <c r="Y121" s="130">
        <v>15.741</v>
      </c>
      <c r="Z121" s="130">
        <v>15.52</v>
      </c>
      <c r="AA121" s="130">
        <v>7.75</v>
      </c>
      <c r="AB121" s="130">
        <v>6.8179999999999996</v>
      </c>
      <c r="AC121" s="130">
        <v>8.2639999999999993</v>
      </c>
      <c r="AD121" s="130">
        <v>7.0000000000000001E-3</v>
      </c>
      <c r="AE121" s="130">
        <v>68.641999999999996</v>
      </c>
      <c r="AF121" s="130">
        <v>5.1289999999999996</v>
      </c>
      <c r="AG121" s="130">
        <v>30.895</v>
      </c>
      <c r="AH121" s="130">
        <v>8.18</v>
      </c>
      <c r="AI121" s="130">
        <v>25.747</v>
      </c>
      <c r="AJ121" s="130">
        <v>5.5869999999999997</v>
      </c>
      <c r="AK121" s="130">
        <v>11.5</v>
      </c>
      <c r="AL121" s="130">
        <v>26.518000000000001</v>
      </c>
      <c r="AM121" s="130">
        <v>5.9740000000000002</v>
      </c>
      <c r="AN121" s="130">
        <v>9.9719999999999995</v>
      </c>
      <c r="AO121" s="130">
        <v>0.56299999999999994</v>
      </c>
      <c r="AP121" s="130">
        <v>2.3809999999999998</v>
      </c>
      <c r="AQ121" s="130">
        <v>1.274</v>
      </c>
      <c r="AR121" s="130">
        <v>1.41</v>
      </c>
      <c r="AS121" s="130">
        <v>4.3380000000000001</v>
      </c>
      <c r="AT121" s="130">
        <v>1.766</v>
      </c>
      <c r="AU121" s="130">
        <v>0</v>
      </c>
      <c r="AV121" s="130">
        <v>3.5579999999999998</v>
      </c>
      <c r="AW121" s="130">
        <v>1.611</v>
      </c>
      <c r="AX121" s="130">
        <v>5.782</v>
      </c>
      <c r="AY121" s="130">
        <v>7.2999999999999995E-2</v>
      </c>
      <c r="AZ121" s="130">
        <v>0.13700000000000001</v>
      </c>
      <c r="BA121" s="130">
        <v>3.2890000000000001</v>
      </c>
      <c r="BB121" s="130">
        <v>0</v>
      </c>
      <c r="BC121" s="130">
        <v>0.13900000000000001</v>
      </c>
      <c r="BD121" s="130">
        <v>0.21199999999999999</v>
      </c>
      <c r="BE121" s="130">
        <v>5.0000000000000001E-3</v>
      </c>
      <c r="BF121" s="130">
        <v>0</v>
      </c>
      <c r="BG121" s="130">
        <v>0</v>
      </c>
      <c r="BH121" s="130">
        <v>0.104</v>
      </c>
      <c r="BI121" s="130">
        <v>0.24299999999999999</v>
      </c>
      <c r="BJ121" s="130">
        <v>1.7000000000000001E-2</v>
      </c>
      <c r="BK121" s="130">
        <v>1.5580000000000001</v>
      </c>
      <c r="BL121" s="130">
        <v>2.4E-2</v>
      </c>
      <c r="BM121" s="130">
        <v>8.4000000000000005E-2</v>
      </c>
      <c r="BN121" s="130">
        <v>0.377</v>
      </c>
      <c r="BO121" s="130">
        <v>0.435</v>
      </c>
      <c r="BP121" s="130">
        <v>4.3999999999999997E-2</v>
      </c>
      <c r="BQ121" s="130">
        <v>2.9790000000000001</v>
      </c>
      <c r="BR121" s="130">
        <v>1.131</v>
      </c>
      <c r="BS121" s="130">
        <v>0.59299999999999997</v>
      </c>
      <c r="BT121" s="130">
        <v>0.94599999999999995</v>
      </c>
      <c r="BU121" s="130">
        <v>3.556</v>
      </c>
      <c r="BV121" s="130">
        <v>0.65100000000000002</v>
      </c>
      <c r="BW121" s="130">
        <v>4.7939999999999996</v>
      </c>
      <c r="BX121" s="130">
        <v>1.014</v>
      </c>
      <c r="BY121" s="130">
        <v>1.85</v>
      </c>
      <c r="BZ121" s="130">
        <v>0.76500000000000001</v>
      </c>
      <c r="CA121" s="130">
        <v>0.68700000000000006</v>
      </c>
      <c r="CB121" s="130">
        <v>3.5150000000000001</v>
      </c>
      <c r="CC121" s="130">
        <v>0.76</v>
      </c>
      <c r="CD121" s="130">
        <v>0</v>
      </c>
      <c r="CE121" s="130">
        <v>8.5000000000000006E-2</v>
      </c>
      <c r="CF121" s="130">
        <v>1.0529999999999999</v>
      </c>
      <c r="CG121" s="130">
        <v>1.0389999999999999</v>
      </c>
      <c r="CH121" s="130">
        <v>0.92500000000000004</v>
      </c>
      <c r="CI121" s="130">
        <v>1.5449999999999999</v>
      </c>
      <c r="CJ121" s="130">
        <v>0.21299999999999999</v>
      </c>
      <c r="CK121" s="130">
        <v>0.185</v>
      </c>
      <c r="CL121" s="130">
        <v>0.51100000000000001</v>
      </c>
      <c r="CM121" s="130">
        <v>0.40699999999999997</v>
      </c>
      <c r="CN121" s="130">
        <v>9.6000000000000002E-2</v>
      </c>
      <c r="CO121" s="130">
        <v>0</v>
      </c>
      <c r="CP121" s="130">
        <v>4.5999999999999999E-2</v>
      </c>
      <c r="CQ121" s="130">
        <v>5.8999999999999997E-2</v>
      </c>
      <c r="CR121" s="130">
        <v>9.5000000000000001E-2</v>
      </c>
      <c r="CS121" s="130">
        <v>0.53300000000000003</v>
      </c>
      <c r="CT121" s="130">
        <v>27.05</v>
      </c>
      <c r="CU121" s="130">
        <v>1.3089999999999999</v>
      </c>
      <c r="CV121" s="130">
        <v>0</v>
      </c>
      <c r="CW121" s="130">
        <v>3.7890000000000001</v>
      </c>
      <c r="CX121" s="130">
        <v>0.19900000000000001</v>
      </c>
      <c r="CY121" s="130">
        <v>4.68</v>
      </c>
      <c r="CZ121" s="130">
        <v>2.1030000000000002</v>
      </c>
      <c r="DA121" s="130">
        <v>0</v>
      </c>
      <c r="DB121" s="130">
        <v>0.79500000000000004</v>
      </c>
      <c r="DC121" s="130">
        <v>0</v>
      </c>
      <c r="DD121" s="130">
        <v>0</v>
      </c>
      <c r="DE121" s="130">
        <v>0.53700000000000003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.69599999999999995</v>
      </c>
      <c r="DK121" s="130">
        <v>5660.35</v>
      </c>
      <c r="DL121" s="130">
        <v>8.9890000000000008</v>
      </c>
      <c r="DM121" s="130">
        <v>474.73</v>
      </c>
      <c r="DN121" s="130">
        <v>0</v>
      </c>
      <c r="DO121" s="130">
        <v>0.91500000000000004</v>
      </c>
      <c r="DP121" s="130">
        <v>0.52600000000000002</v>
      </c>
      <c r="DQ121" s="130">
        <v>2.6110000000000002</v>
      </c>
      <c r="DR121" s="130">
        <v>8.0000000000000002E-3</v>
      </c>
      <c r="DS121" s="130">
        <v>0.13800000000000001</v>
      </c>
      <c r="DT121" s="130">
        <v>7.8E-2</v>
      </c>
      <c r="DU121" s="130">
        <v>0.19500000000000001</v>
      </c>
      <c r="DV121" s="130">
        <v>2.335</v>
      </c>
      <c r="DW121" s="130">
        <v>72.239000000000004</v>
      </c>
      <c r="DX121" s="130">
        <v>55.87</v>
      </c>
      <c r="DY121" s="130">
        <v>5.93</v>
      </c>
      <c r="DZ121" s="130">
        <v>0.51200000000000001</v>
      </c>
      <c r="EA121" s="130">
        <v>0</v>
      </c>
      <c r="EB121" s="130">
        <v>0</v>
      </c>
      <c r="EC121" s="130">
        <v>0</v>
      </c>
      <c r="ED121" s="130">
        <v>298.697</v>
      </c>
      <c r="EE121" s="130">
        <v>22.802</v>
      </c>
      <c r="EF121" s="130">
        <v>173.05600000000001</v>
      </c>
      <c r="EG121" s="130">
        <v>129.71299999999999</v>
      </c>
      <c r="EH121" s="130">
        <v>1.639</v>
      </c>
      <c r="EI121" s="130">
        <v>1.0740000000000001</v>
      </c>
      <c r="EJ121" s="130">
        <v>4.8000000000000001E-2</v>
      </c>
      <c r="EK121" s="130">
        <v>0.04</v>
      </c>
      <c r="EL121" s="130">
        <v>0.13400000000000001</v>
      </c>
      <c r="EM121" s="130">
        <v>0</v>
      </c>
      <c r="EN121" s="130">
        <v>0</v>
      </c>
      <c r="EO121" s="130">
        <v>0</v>
      </c>
      <c r="EP121" s="130">
        <v>0.85799999999999998</v>
      </c>
      <c r="EQ121" s="130">
        <v>0</v>
      </c>
      <c r="ER121" s="130">
        <v>5.6000000000000001E-2</v>
      </c>
      <c r="ES121" s="130">
        <v>2.6469999999999998</v>
      </c>
      <c r="ET121" s="130">
        <v>2.8660000000000001</v>
      </c>
      <c r="EU121" s="130">
        <v>0</v>
      </c>
      <c r="EV121" s="130">
        <v>4.2000000000000003E-2</v>
      </c>
      <c r="EW121" s="130">
        <v>1.4039999999999999</v>
      </c>
      <c r="EX121" s="130">
        <v>4.1000000000000002E-2</v>
      </c>
      <c r="EY121" s="130">
        <v>0.183</v>
      </c>
      <c r="EZ121" s="130">
        <v>4.6470000000000002</v>
      </c>
      <c r="FA121" s="130">
        <v>9.8000000000000004E-2</v>
      </c>
      <c r="FB121" s="130">
        <v>1.196</v>
      </c>
      <c r="FC121" s="130">
        <v>8.0000000000000002E-3</v>
      </c>
      <c r="FD121" s="130">
        <v>11.974</v>
      </c>
      <c r="FE121" s="130">
        <v>8.0000000000000002E-3</v>
      </c>
      <c r="FF121" s="130">
        <v>16.309000000000001</v>
      </c>
      <c r="FG121" s="130">
        <v>2.698</v>
      </c>
      <c r="FH121" s="130">
        <v>6.0000000000000001E-3</v>
      </c>
      <c r="FI121" s="130">
        <v>0.88800000000000001</v>
      </c>
      <c r="FJ121" s="130">
        <v>0.25600000000000001</v>
      </c>
      <c r="FK121" s="130">
        <v>0.10299999999999999</v>
      </c>
      <c r="FL121" s="130">
        <v>0</v>
      </c>
      <c r="FM121" s="130">
        <v>8.0000000000000002E-3</v>
      </c>
      <c r="FN121" s="130">
        <v>1.9E-2</v>
      </c>
      <c r="FO121" s="130">
        <v>0</v>
      </c>
      <c r="FP121" s="130">
        <v>4.1000000000000002E-2</v>
      </c>
      <c r="FQ121" s="130">
        <v>0</v>
      </c>
      <c r="FR121" s="130">
        <v>0</v>
      </c>
      <c r="FS121" s="130">
        <v>0</v>
      </c>
      <c r="FT121" s="130">
        <v>0</v>
      </c>
      <c r="FU121" s="130">
        <v>2.5999999999999999E-2</v>
      </c>
      <c r="FV121" s="130">
        <v>0</v>
      </c>
      <c r="FW121" s="130">
        <v>16.832000000000001</v>
      </c>
      <c r="FX121" s="130">
        <v>0.34100000000000003</v>
      </c>
      <c r="FY121" s="130">
        <v>0.371</v>
      </c>
      <c r="FZ121" s="130">
        <v>15.539</v>
      </c>
      <c r="GA121" s="130">
        <v>6.5000000000000002E-2</v>
      </c>
      <c r="GB121" s="130">
        <v>3.7999999999999999E-2</v>
      </c>
      <c r="GC121" s="130">
        <v>0.84299999999999997</v>
      </c>
      <c r="GD121" s="130">
        <v>0</v>
      </c>
      <c r="GE121" s="130">
        <v>1.47</v>
      </c>
      <c r="GF121" s="130">
        <v>3.363</v>
      </c>
      <c r="GG121" s="130">
        <v>1.7350000000000001</v>
      </c>
      <c r="GH121" s="130">
        <v>1.6E-2</v>
      </c>
      <c r="GI121" s="130">
        <v>0.17199999999999999</v>
      </c>
      <c r="GJ121" s="130">
        <v>0.41399999999999998</v>
      </c>
      <c r="GK121" s="130">
        <v>2.8000000000000001E-2</v>
      </c>
      <c r="GL121" s="130">
        <v>1.663</v>
      </c>
      <c r="GM121" s="130">
        <v>0.41099999999999998</v>
      </c>
      <c r="GN121" s="130">
        <v>6.8869999999999996</v>
      </c>
      <c r="GO121" s="130">
        <v>4.157</v>
      </c>
      <c r="GP121" s="130">
        <v>0.36799999999999999</v>
      </c>
      <c r="GQ121" s="130">
        <v>1.419</v>
      </c>
      <c r="GR121" s="130">
        <v>0.77900000000000003</v>
      </c>
      <c r="GS121" s="130">
        <v>1.278</v>
      </c>
      <c r="GT121" s="130">
        <v>1.7829999999999999</v>
      </c>
      <c r="GU121" s="130">
        <v>0.23599999999999999</v>
      </c>
      <c r="GV121" s="130">
        <v>0.22900000000000001</v>
      </c>
      <c r="GW121" s="130">
        <v>0.25600000000000001</v>
      </c>
      <c r="GX121" s="130">
        <v>2.0680000000000001</v>
      </c>
      <c r="GY121" s="130">
        <v>2.5999999999999999E-2</v>
      </c>
      <c r="GZ121" s="130">
        <v>1.663</v>
      </c>
      <c r="HA121" s="130">
        <v>0.17699999999999999</v>
      </c>
      <c r="HB121" s="130">
        <v>4.7E-2</v>
      </c>
      <c r="HC121" s="130">
        <v>0.25</v>
      </c>
      <c r="HD121" s="130">
        <v>0.02</v>
      </c>
      <c r="HE121" s="130">
        <v>0.315</v>
      </c>
      <c r="HF121" s="130">
        <v>4.1000000000000002E-2</v>
      </c>
      <c r="HG121" s="130">
        <v>7.1999999999999995E-2</v>
      </c>
      <c r="HH121" s="130">
        <v>5.5E-2</v>
      </c>
      <c r="HI121" s="130">
        <v>0.36</v>
      </c>
      <c r="HJ121" s="130">
        <v>3.5999999999999997E-2</v>
      </c>
      <c r="HK121" s="130">
        <v>0.02</v>
      </c>
      <c r="HL121" s="130">
        <v>1.1599999999999999</v>
      </c>
      <c r="HM121" s="130">
        <v>2E-3</v>
      </c>
      <c r="HN121" s="130">
        <v>0.41599999999999998</v>
      </c>
      <c r="HO121" s="130">
        <v>1E-3</v>
      </c>
      <c r="HP121" s="130">
        <v>4.0000000000000001E-3</v>
      </c>
      <c r="HQ121" s="130">
        <v>2.4E-2</v>
      </c>
      <c r="HR121" s="130">
        <v>2.5999999999999999E-2</v>
      </c>
      <c r="HS121" s="130">
        <v>4.5999999999999999E-2</v>
      </c>
      <c r="HT121" s="130">
        <v>1.4999999999999999E-2</v>
      </c>
      <c r="HU121" s="130">
        <v>7.0000000000000001E-3</v>
      </c>
      <c r="HV121" s="130">
        <v>0.15</v>
      </c>
      <c r="HW121" s="130">
        <v>8.9999999999999993E-3</v>
      </c>
      <c r="HX121" s="130">
        <v>0.46100000000000002</v>
      </c>
      <c r="HY121" s="130">
        <v>0.11899999999999999</v>
      </c>
      <c r="HZ121" s="130">
        <v>1.0999999999999999E-2</v>
      </c>
      <c r="IA121" s="130">
        <v>0</v>
      </c>
      <c r="IB121" s="130">
        <v>0.156</v>
      </c>
      <c r="IC121" s="130">
        <v>0.154</v>
      </c>
      <c r="ID121" s="130">
        <v>0.82699999999999996</v>
      </c>
      <c r="IE121" s="130">
        <v>0.748</v>
      </c>
      <c r="IF121" s="130">
        <v>8.2249999999999996</v>
      </c>
      <c r="IG121" s="130">
        <v>5.0000000000000001E-3</v>
      </c>
      <c r="IH121" s="130">
        <v>0.06</v>
      </c>
      <c r="II121" s="130">
        <v>6.2E-2</v>
      </c>
      <c r="IJ121" s="130">
        <v>0.121</v>
      </c>
      <c r="IK121" s="130">
        <v>1.127</v>
      </c>
      <c r="IL121" s="130">
        <v>242.46700000000001</v>
      </c>
      <c r="IM121" s="130">
        <v>4.7439999999999998</v>
      </c>
      <c r="IN121" s="130">
        <v>24.350999999999999</v>
      </c>
      <c r="IO121" s="130">
        <v>42.965000000000003</v>
      </c>
      <c r="IP121" s="130">
        <v>0.64700000000000002</v>
      </c>
      <c r="IQ121" s="130">
        <v>0.26900000000000002</v>
      </c>
      <c r="IR121" s="130">
        <v>0.152</v>
      </c>
      <c r="IS121" s="130">
        <v>1.96</v>
      </c>
      <c r="IT121" s="130">
        <v>7.0999999999999994E-2</v>
      </c>
      <c r="IU121" s="130">
        <v>0.439</v>
      </c>
      <c r="IV121" s="130">
        <v>0.497</v>
      </c>
      <c r="IW121" s="130">
        <v>0</v>
      </c>
      <c r="IX121" s="130">
        <v>0.371</v>
      </c>
      <c r="IY121" s="130">
        <v>3.44</v>
      </c>
      <c r="IZ121" s="130">
        <v>0.86499999999999999</v>
      </c>
      <c r="JA121" s="130">
        <v>4.3819999999999997</v>
      </c>
      <c r="JB121" s="130">
        <v>0.154</v>
      </c>
      <c r="JC121" s="130">
        <v>1.5649999999999999</v>
      </c>
      <c r="JD121" s="130">
        <v>0</v>
      </c>
      <c r="JE121" s="130">
        <v>1.26</v>
      </c>
      <c r="JF121" s="130">
        <v>36260.819000000003</v>
      </c>
      <c r="JG121" s="130">
        <v>27213.287</v>
      </c>
      <c r="JH121" s="130">
        <v>0</v>
      </c>
      <c r="JI121" s="130">
        <v>0</v>
      </c>
      <c r="JJ121" s="130">
        <v>0</v>
      </c>
      <c r="JK121" s="130">
        <v>9047.5319999999992</v>
      </c>
      <c r="JL121" s="130">
        <v>0</v>
      </c>
    </row>
    <row r="122" spans="1:272">
      <c r="A122" s="75" t="s">
        <v>388</v>
      </c>
      <c r="B122" s="131">
        <v>3125.8809999999999</v>
      </c>
      <c r="C122" s="131">
        <v>311.42099999999999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269.36500000000001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16.757999999999999</v>
      </c>
      <c r="DZ122" s="131">
        <v>2.6869999999999998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.37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8.4109999999999996</v>
      </c>
      <c r="IZ122" s="131">
        <v>0</v>
      </c>
      <c r="JA122" s="131">
        <v>13.628</v>
      </c>
      <c r="JB122" s="131">
        <v>3.3000000000000002E-2</v>
      </c>
      <c r="JC122" s="131">
        <v>4.0000000000000001E-3</v>
      </c>
      <c r="JD122" s="131">
        <v>0</v>
      </c>
      <c r="JE122" s="131">
        <v>0.16500000000000001</v>
      </c>
      <c r="JF122" s="131">
        <v>2814.46</v>
      </c>
      <c r="JG122" s="131">
        <v>0</v>
      </c>
      <c r="JH122" s="131">
        <v>0</v>
      </c>
      <c r="JI122" s="131">
        <v>419.65600000000001</v>
      </c>
      <c r="JJ122" s="131">
        <v>0</v>
      </c>
      <c r="JK122" s="131">
        <v>2394.8040000000001</v>
      </c>
      <c r="JL122" s="131">
        <v>0</v>
      </c>
    </row>
    <row r="123" spans="1:272">
      <c r="A123" s="74" t="s">
        <v>389</v>
      </c>
      <c r="B123" s="130">
        <v>3325.4209999999998</v>
      </c>
      <c r="C123" s="130">
        <v>161.916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2E-3</v>
      </c>
      <c r="AG123" s="130">
        <v>1.4999999999999999E-2</v>
      </c>
      <c r="AH123" s="130">
        <v>0</v>
      </c>
      <c r="AI123" s="130">
        <v>0</v>
      </c>
      <c r="AJ123" s="130">
        <v>12.387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1.7190000000000001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59.725000000000001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41.531999999999996</v>
      </c>
      <c r="EB123" s="130">
        <v>0</v>
      </c>
      <c r="EC123" s="130">
        <v>0</v>
      </c>
      <c r="ED123" s="130">
        <v>0</v>
      </c>
      <c r="EE123" s="130">
        <v>46.494999999999997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4.1000000000000002E-2</v>
      </c>
      <c r="JF123" s="130">
        <v>3163.5050000000001</v>
      </c>
      <c r="JG123" s="130">
        <v>0</v>
      </c>
      <c r="JH123" s="130">
        <v>0</v>
      </c>
      <c r="JI123" s="130">
        <v>534.21799999999996</v>
      </c>
      <c r="JJ123" s="130">
        <v>0</v>
      </c>
      <c r="JK123" s="130">
        <v>2629.2869999999998</v>
      </c>
      <c r="JL123" s="130">
        <v>0</v>
      </c>
    </row>
    <row r="124" spans="1:272">
      <c r="A124" s="75" t="s">
        <v>390</v>
      </c>
      <c r="B124" s="131">
        <v>786.49</v>
      </c>
      <c r="C124" s="131">
        <v>168.614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4.6980000000000004</v>
      </c>
      <c r="N124" s="131">
        <v>0</v>
      </c>
      <c r="O124" s="131">
        <v>0</v>
      </c>
      <c r="P124" s="131">
        <v>0</v>
      </c>
      <c r="Q124" s="131">
        <v>0</v>
      </c>
      <c r="R124" s="131">
        <v>90.293000000000006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49.107999999999997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.435</v>
      </c>
      <c r="DY124" s="131">
        <v>0</v>
      </c>
      <c r="DZ124" s="131">
        <v>0</v>
      </c>
      <c r="EA124" s="131">
        <v>0</v>
      </c>
      <c r="EB124" s="131">
        <v>15.651</v>
      </c>
      <c r="EC124" s="131">
        <v>0.151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1.1879999999999999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0.04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5.2629999999999999</v>
      </c>
      <c r="JB124" s="131">
        <v>0.56100000000000005</v>
      </c>
      <c r="JC124" s="131">
        <v>0</v>
      </c>
      <c r="JD124" s="131">
        <v>0</v>
      </c>
      <c r="JE124" s="131">
        <v>1.226</v>
      </c>
      <c r="JF124" s="131">
        <v>617.87599999999998</v>
      </c>
      <c r="JG124" s="131">
        <v>6.3630000000000004</v>
      </c>
      <c r="JH124" s="131">
        <v>0</v>
      </c>
      <c r="JI124" s="131">
        <v>521.57399999999996</v>
      </c>
      <c r="JJ124" s="131">
        <v>0</v>
      </c>
      <c r="JK124" s="131">
        <v>89.938999999999993</v>
      </c>
      <c r="JL124" s="131">
        <v>0</v>
      </c>
    </row>
    <row r="125" spans="1:272">
      <c r="A125" s="74" t="s">
        <v>391</v>
      </c>
      <c r="B125" s="130">
        <v>778.65099999999995</v>
      </c>
      <c r="C125" s="130">
        <v>2E-3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1E-3</v>
      </c>
      <c r="DN125" s="130">
        <v>0</v>
      </c>
      <c r="DO125" s="130">
        <v>0</v>
      </c>
      <c r="DP125" s="130">
        <v>0</v>
      </c>
      <c r="DQ125" s="130">
        <v>1E-3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778.649</v>
      </c>
      <c r="JG125" s="130">
        <v>287.38299999999998</v>
      </c>
      <c r="JH125" s="130">
        <v>0</v>
      </c>
      <c r="JI125" s="130">
        <v>124.26600000000001</v>
      </c>
      <c r="JJ125" s="130">
        <v>0</v>
      </c>
      <c r="JK125" s="130">
        <v>367</v>
      </c>
      <c r="JL125" s="130">
        <v>0</v>
      </c>
    </row>
    <row r="126" spans="1:272">
      <c r="A126" s="75" t="s">
        <v>392</v>
      </c>
      <c r="B126" s="131">
        <v>8950.8160000000007</v>
      </c>
      <c r="C126" s="131">
        <v>236.35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3.5999999999999997E-2</v>
      </c>
      <c r="X126" s="131">
        <v>2.7E-2</v>
      </c>
      <c r="Y126" s="131">
        <v>0.114</v>
      </c>
      <c r="Z126" s="131">
        <v>0.247</v>
      </c>
      <c r="AA126" s="131">
        <v>0.24</v>
      </c>
      <c r="AB126" s="131">
        <v>9.5000000000000001E-2</v>
      </c>
      <c r="AC126" s="131">
        <v>0.20100000000000001</v>
      </c>
      <c r="AD126" s="131">
        <v>0</v>
      </c>
      <c r="AE126" s="131">
        <v>165.16900000000001</v>
      </c>
      <c r="AF126" s="131">
        <v>6.3259999999999996</v>
      </c>
      <c r="AG126" s="131">
        <v>9.6000000000000002E-2</v>
      </c>
      <c r="AH126" s="131">
        <v>1.7999999999999999E-2</v>
      </c>
      <c r="AI126" s="131">
        <v>0.21099999999999999</v>
      </c>
      <c r="AJ126" s="131">
        <v>4.3999999999999997E-2</v>
      </c>
      <c r="AK126" s="131">
        <v>9.0999999999999998E-2</v>
      </c>
      <c r="AL126" s="131">
        <v>1.4E-2</v>
      </c>
      <c r="AM126" s="131">
        <v>8.0000000000000002E-3</v>
      </c>
      <c r="AN126" s="131">
        <v>9.7000000000000003E-2</v>
      </c>
      <c r="AO126" s="131">
        <v>1.4E-2</v>
      </c>
      <c r="AP126" s="131">
        <v>8.5000000000000006E-2</v>
      </c>
      <c r="AQ126" s="131">
        <v>3.6999999999999998E-2</v>
      </c>
      <c r="AR126" s="131">
        <v>0.01</v>
      </c>
      <c r="AS126" s="131">
        <v>1.2E-2</v>
      </c>
      <c r="AT126" s="131">
        <v>7.0000000000000007E-2</v>
      </c>
      <c r="AU126" s="131">
        <v>0</v>
      </c>
      <c r="AV126" s="131">
        <v>0.105</v>
      </c>
      <c r="AW126" s="131">
        <v>3.5999999999999997E-2</v>
      </c>
      <c r="AX126" s="131">
        <v>2.8000000000000001E-2</v>
      </c>
      <c r="AY126" s="131">
        <v>4.0000000000000001E-3</v>
      </c>
      <c r="AZ126" s="131">
        <v>0.01</v>
      </c>
      <c r="BA126" s="131">
        <v>0.246</v>
      </c>
      <c r="BB126" s="131">
        <v>0</v>
      </c>
      <c r="BC126" s="131">
        <v>0</v>
      </c>
      <c r="BD126" s="131">
        <v>1.6E-2</v>
      </c>
      <c r="BE126" s="131">
        <v>0</v>
      </c>
      <c r="BF126" s="131">
        <v>0</v>
      </c>
      <c r="BG126" s="131">
        <v>0</v>
      </c>
      <c r="BH126" s="131">
        <v>8.0000000000000002E-3</v>
      </c>
      <c r="BI126" s="131">
        <v>1.7999999999999999E-2</v>
      </c>
      <c r="BJ126" s="131">
        <v>1E-3</v>
      </c>
      <c r="BK126" s="131">
        <v>0.11600000000000001</v>
      </c>
      <c r="BL126" s="131">
        <v>2E-3</v>
      </c>
      <c r="BM126" s="131">
        <v>6.0000000000000001E-3</v>
      </c>
      <c r="BN126" s="131">
        <v>2.9000000000000001E-2</v>
      </c>
      <c r="BO126" s="131">
        <v>3.2000000000000001E-2</v>
      </c>
      <c r="BP126" s="131">
        <v>3.0000000000000001E-3</v>
      </c>
      <c r="BQ126" s="131">
        <v>2.1999999999999999E-2</v>
      </c>
      <c r="BR126" s="131">
        <v>8.4000000000000005E-2</v>
      </c>
      <c r="BS126" s="131">
        <v>4.4999999999999998E-2</v>
      </c>
      <c r="BT126" s="131">
        <v>7.0999999999999994E-2</v>
      </c>
      <c r="BU126" s="131">
        <v>0.26600000000000001</v>
      </c>
      <c r="BV126" s="131">
        <v>4.9000000000000002E-2</v>
      </c>
      <c r="BW126" s="131">
        <v>0.35799999999999998</v>
      </c>
      <c r="BX126" s="131">
        <v>7.5999999999999998E-2</v>
      </c>
      <c r="BY126" s="131">
        <v>0.11</v>
      </c>
      <c r="BZ126" s="131">
        <v>5.7000000000000002E-2</v>
      </c>
      <c r="CA126" s="131">
        <v>5.0999999999999997E-2</v>
      </c>
      <c r="CB126" s="131">
        <v>0.27</v>
      </c>
      <c r="CC126" s="131">
        <v>5.7000000000000002E-2</v>
      </c>
      <c r="CD126" s="131">
        <v>0</v>
      </c>
      <c r="CE126" s="131">
        <v>6.0000000000000001E-3</v>
      </c>
      <c r="CF126" s="131">
        <v>7.9000000000000001E-2</v>
      </c>
      <c r="CG126" s="131">
        <v>7.8E-2</v>
      </c>
      <c r="CH126" s="131">
        <v>6.9000000000000006E-2</v>
      </c>
      <c r="CI126" s="131">
        <v>0.11600000000000001</v>
      </c>
      <c r="CJ126" s="131">
        <v>1.6E-2</v>
      </c>
      <c r="CK126" s="131">
        <v>0</v>
      </c>
      <c r="CL126" s="131">
        <v>3.7999999999999999E-2</v>
      </c>
      <c r="CM126" s="131">
        <v>0.03</v>
      </c>
      <c r="CN126" s="131">
        <v>0</v>
      </c>
      <c r="CO126" s="131">
        <v>0</v>
      </c>
      <c r="CP126" s="131">
        <v>3.0000000000000001E-3</v>
      </c>
      <c r="CQ126" s="131">
        <v>4.0000000000000001E-3</v>
      </c>
      <c r="CR126" s="131">
        <v>7.0000000000000001E-3</v>
      </c>
      <c r="CS126" s="131">
        <v>0.04</v>
      </c>
      <c r="CT126" s="131">
        <v>0.08</v>
      </c>
      <c r="CU126" s="131">
        <v>1.9E-2</v>
      </c>
      <c r="CV126" s="131">
        <v>0</v>
      </c>
      <c r="CW126" s="131">
        <v>0.28299999999999997</v>
      </c>
      <c r="CX126" s="131">
        <v>1.4999999999999999E-2</v>
      </c>
      <c r="CY126" s="131">
        <v>0.35</v>
      </c>
      <c r="CZ126" s="131">
        <v>0.157</v>
      </c>
      <c r="DA126" s="131">
        <v>0</v>
      </c>
      <c r="DB126" s="131">
        <v>5.8999999999999997E-2</v>
      </c>
      <c r="DC126" s="131">
        <v>0</v>
      </c>
      <c r="DD126" s="131">
        <v>0</v>
      </c>
      <c r="DE126" s="131">
        <v>0.04</v>
      </c>
      <c r="DF126" s="131">
        <v>0</v>
      </c>
      <c r="DG126" s="131">
        <v>7.2999999999999995E-2</v>
      </c>
      <c r="DH126" s="131">
        <v>0</v>
      </c>
      <c r="DI126" s="131">
        <v>0</v>
      </c>
      <c r="DJ126" s="131">
        <v>5.2999999999999999E-2</v>
      </c>
      <c r="DK126" s="131">
        <v>3.4000000000000002E-2</v>
      </c>
      <c r="DL126" s="131">
        <v>0</v>
      </c>
      <c r="DM126" s="131">
        <v>0.13600000000000001</v>
      </c>
      <c r="DN126" s="131">
        <v>0</v>
      </c>
      <c r="DO126" s="131">
        <v>0</v>
      </c>
      <c r="DP126" s="131">
        <v>0</v>
      </c>
      <c r="DQ126" s="131">
        <v>5.7000000000000002E-2</v>
      </c>
      <c r="DR126" s="131">
        <v>5.5860000000000003</v>
      </c>
      <c r="DS126" s="131">
        <v>0.127</v>
      </c>
      <c r="DT126" s="131">
        <v>6.0000000000000001E-3</v>
      </c>
      <c r="DU126" s="131">
        <v>1.4999999999999999E-2</v>
      </c>
      <c r="DV126" s="131">
        <v>0.19800000000000001</v>
      </c>
      <c r="DW126" s="131">
        <v>0</v>
      </c>
      <c r="DX126" s="131">
        <v>1.617</v>
      </c>
      <c r="DY126" s="131">
        <v>0.17299999999999999</v>
      </c>
      <c r="DZ126" s="131">
        <v>2E-3</v>
      </c>
      <c r="EA126" s="131">
        <v>0</v>
      </c>
      <c r="EB126" s="131">
        <v>0</v>
      </c>
      <c r="EC126" s="131">
        <v>0</v>
      </c>
      <c r="ED126" s="131">
        <v>2.7E-2</v>
      </c>
      <c r="EE126" s="131">
        <v>0</v>
      </c>
      <c r="EF126" s="131">
        <v>0.01</v>
      </c>
      <c r="EG126" s="131">
        <v>0</v>
      </c>
      <c r="EH126" s="131">
        <v>0</v>
      </c>
      <c r="EI126" s="131">
        <v>0</v>
      </c>
      <c r="EJ126" s="131">
        <v>3.0000000000000001E-3</v>
      </c>
      <c r="EK126" s="131">
        <v>3.0000000000000001E-3</v>
      </c>
      <c r="EL126" s="131">
        <v>0.01</v>
      </c>
      <c r="EM126" s="131">
        <v>0</v>
      </c>
      <c r="EN126" s="131">
        <v>0</v>
      </c>
      <c r="EO126" s="131">
        <v>0</v>
      </c>
      <c r="EP126" s="131">
        <v>4.2999999999999997E-2</v>
      </c>
      <c r="EQ126" s="131">
        <v>0</v>
      </c>
      <c r="ER126" s="131">
        <v>4.0000000000000001E-3</v>
      </c>
      <c r="ES126" s="131">
        <v>2.1000000000000001E-2</v>
      </c>
      <c r="ET126" s="131">
        <v>3.3000000000000002E-2</v>
      </c>
      <c r="EU126" s="131">
        <v>0</v>
      </c>
      <c r="EV126" s="131">
        <v>2E-3</v>
      </c>
      <c r="EW126" s="131">
        <v>1.6E-2</v>
      </c>
      <c r="EX126" s="131">
        <v>2E-3</v>
      </c>
      <c r="EY126" s="131">
        <v>1.0999999999999999E-2</v>
      </c>
      <c r="EZ126" s="131">
        <v>0.154</v>
      </c>
      <c r="FA126" s="131">
        <v>7.0000000000000001E-3</v>
      </c>
      <c r="FB126" s="131">
        <v>8.5000000000000006E-2</v>
      </c>
      <c r="FC126" s="131">
        <v>0</v>
      </c>
      <c r="FD126" s="131">
        <v>0.159</v>
      </c>
      <c r="FE126" s="131">
        <v>1E-3</v>
      </c>
      <c r="FF126" s="131">
        <v>0</v>
      </c>
      <c r="FG126" s="131">
        <v>0</v>
      </c>
      <c r="FH126" s="131">
        <v>0</v>
      </c>
      <c r="FI126" s="131">
        <v>0</v>
      </c>
      <c r="FJ126" s="131">
        <v>1.9E-2</v>
      </c>
      <c r="FK126" s="131">
        <v>8.0000000000000002E-3</v>
      </c>
      <c r="FL126" s="131">
        <v>0</v>
      </c>
      <c r="FM126" s="131">
        <v>7.0000000000000001E-3</v>
      </c>
      <c r="FN126" s="131">
        <v>2E-3</v>
      </c>
      <c r="FO126" s="131">
        <v>1.2E-2</v>
      </c>
      <c r="FP126" s="131">
        <v>1.7000000000000001E-2</v>
      </c>
      <c r="FQ126" s="131">
        <v>3.0000000000000001E-3</v>
      </c>
      <c r="FR126" s="131">
        <v>5.0000000000000001E-3</v>
      </c>
      <c r="FS126" s="131">
        <v>0</v>
      </c>
      <c r="FT126" s="131">
        <v>1E-3</v>
      </c>
      <c r="FU126" s="131">
        <v>1E-3</v>
      </c>
      <c r="FV126" s="131">
        <v>2E-3</v>
      </c>
      <c r="FW126" s="131">
        <v>23.706</v>
      </c>
      <c r="FX126" s="131">
        <v>2.5000000000000001E-2</v>
      </c>
      <c r="FY126" s="131">
        <v>0.02</v>
      </c>
      <c r="FZ126" s="131">
        <v>1.4E-2</v>
      </c>
      <c r="GA126" s="131">
        <v>3.0000000000000001E-3</v>
      </c>
      <c r="GB126" s="131">
        <v>2E-3</v>
      </c>
      <c r="GC126" s="131">
        <v>4.7E-2</v>
      </c>
      <c r="GD126" s="131">
        <v>0.01</v>
      </c>
      <c r="GE126" s="131">
        <v>0.109</v>
      </c>
      <c r="GF126" s="131">
        <v>0.245</v>
      </c>
      <c r="GG126" s="131">
        <v>0.129</v>
      </c>
      <c r="GH126" s="131">
        <v>1E-3</v>
      </c>
      <c r="GI126" s="131">
        <v>1.2999999999999999E-2</v>
      </c>
      <c r="GJ126" s="131">
        <v>3.1E-2</v>
      </c>
      <c r="GK126" s="131">
        <v>1E-3</v>
      </c>
      <c r="GL126" s="131">
        <v>0.11799999999999999</v>
      </c>
      <c r="GM126" s="131">
        <v>2.7E-2</v>
      </c>
      <c r="GN126" s="131">
        <v>0.51500000000000001</v>
      </c>
      <c r="GO126" s="131">
        <v>0.311</v>
      </c>
      <c r="GP126" s="131">
        <v>2.8000000000000001E-2</v>
      </c>
      <c r="GQ126" s="131">
        <v>0.108</v>
      </c>
      <c r="GR126" s="131">
        <v>5.8000000000000003E-2</v>
      </c>
      <c r="GS126" s="131">
        <v>9.6000000000000002E-2</v>
      </c>
      <c r="GT126" s="131">
        <v>0.13300000000000001</v>
      </c>
      <c r="GU126" s="131">
        <v>1.7999999999999999E-2</v>
      </c>
      <c r="GV126" s="131">
        <v>1.7000000000000001E-2</v>
      </c>
      <c r="GW126" s="131">
        <v>1.9E-2</v>
      </c>
      <c r="GX126" s="131">
        <v>1.3859999999999999</v>
      </c>
      <c r="GY126" s="131">
        <v>2E-3</v>
      </c>
      <c r="GZ126" s="131">
        <v>0.13100000000000001</v>
      </c>
      <c r="HA126" s="131">
        <v>1.2999999999999999E-2</v>
      </c>
      <c r="HB126" s="131">
        <v>4.0000000000000001E-3</v>
      </c>
      <c r="HC126" s="131">
        <v>1.4999999999999999E-2</v>
      </c>
      <c r="HD126" s="131">
        <v>2E-3</v>
      </c>
      <c r="HE126" s="131">
        <v>2.1000000000000001E-2</v>
      </c>
      <c r="HF126" s="131">
        <v>3.0000000000000001E-3</v>
      </c>
      <c r="HG126" s="131">
        <v>5.0000000000000001E-3</v>
      </c>
      <c r="HH126" s="131">
        <v>4.0000000000000001E-3</v>
      </c>
      <c r="HI126" s="131">
        <v>2.7E-2</v>
      </c>
      <c r="HJ126" s="131">
        <v>3.0000000000000001E-3</v>
      </c>
      <c r="HK126" s="131">
        <v>1E-3</v>
      </c>
      <c r="HL126" s="131">
        <v>9.8000000000000007</v>
      </c>
      <c r="HM126" s="131">
        <v>0</v>
      </c>
      <c r="HN126" s="131">
        <v>5.165</v>
      </c>
      <c r="HO126" s="131">
        <v>0</v>
      </c>
      <c r="HP126" s="131">
        <v>0</v>
      </c>
      <c r="HQ126" s="131">
        <v>2E-3</v>
      </c>
      <c r="HR126" s="131">
        <v>2E-3</v>
      </c>
      <c r="HS126" s="131">
        <v>3.0000000000000001E-3</v>
      </c>
      <c r="HT126" s="131">
        <v>1E-3</v>
      </c>
      <c r="HU126" s="131">
        <v>1E-3</v>
      </c>
      <c r="HV126" s="131">
        <v>3.5000000000000003E-2</v>
      </c>
      <c r="HW126" s="131">
        <v>0</v>
      </c>
      <c r="HX126" s="131">
        <v>3.4000000000000002E-2</v>
      </c>
      <c r="HY126" s="131">
        <v>8.9999999999999993E-3</v>
      </c>
      <c r="HZ126" s="131">
        <v>1E-3</v>
      </c>
      <c r="IA126" s="131">
        <v>0</v>
      </c>
      <c r="IB126" s="131">
        <v>1.2E-2</v>
      </c>
      <c r="IC126" s="131">
        <v>1.2E-2</v>
      </c>
      <c r="ID126" s="131">
        <v>6.0999999999999999E-2</v>
      </c>
      <c r="IE126" s="131">
        <v>5.3999999999999999E-2</v>
      </c>
      <c r="IF126" s="131">
        <v>0.872</v>
      </c>
      <c r="IG126" s="131">
        <v>0</v>
      </c>
      <c r="IH126" s="131">
        <v>4.0000000000000001E-3</v>
      </c>
      <c r="II126" s="131">
        <v>4.0000000000000001E-3</v>
      </c>
      <c r="IJ126" s="131">
        <v>1.6E-2</v>
      </c>
      <c r="IK126" s="131">
        <v>7.3999999999999996E-2</v>
      </c>
      <c r="IL126" s="131">
        <v>3.5000000000000003E-2</v>
      </c>
      <c r="IM126" s="131">
        <v>5.0000000000000001E-3</v>
      </c>
      <c r="IN126" s="131">
        <v>4.0000000000000001E-3</v>
      </c>
      <c r="IO126" s="131">
        <v>8.9999999999999993E-3</v>
      </c>
      <c r="IP126" s="131">
        <v>4.8000000000000001E-2</v>
      </c>
      <c r="IQ126" s="131">
        <v>0.02</v>
      </c>
      <c r="IR126" s="131">
        <v>1.0999999999999999E-2</v>
      </c>
      <c r="IS126" s="131">
        <v>0.14599999999999999</v>
      </c>
      <c r="IT126" s="131">
        <v>6.0000000000000001E-3</v>
      </c>
      <c r="IU126" s="131">
        <v>3.3000000000000002E-2</v>
      </c>
      <c r="IV126" s="131">
        <v>3.6999999999999998E-2</v>
      </c>
      <c r="IW126" s="131">
        <v>0</v>
      </c>
      <c r="IX126" s="131">
        <v>2.9000000000000001E-2</v>
      </c>
      <c r="IY126" s="131">
        <v>0.127</v>
      </c>
      <c r="IZ126" s="131">
        <v>2.5000000000000001E-2</v>
      </c>
      <c r="JA126" s="131">
        <v>3.8439999999999999</v>
      </c>
      <c r="JB126" s="131">
        <v>3.0000000000000001E-3</v>
      </c>
      <c r="JC126" s="131">
        <v>2.7120000000000002</v>
      </c>
      <c r="JD126" s="131">
        <v>0</v>
      </c>
      <c r="JE126" s="131">
        <v>1E-3</v>
      </c>
      <c r="JF126" s="131">
        <v>8714.4660000000003</v>
      </c>
      <c r="JG126" s="131">
        <v>7611.0709999999999</v>
      </c>
      <c r="JH126" s="131">
        <v>0</v>
      </c>
      <c r="JI126" s="131">
        <v>676.54200000000003</v>
      </c>
      <c r="JJ126" s="131">
        <v>0</v>
      </c>
      <c r="JK126" s="131">
        <v>426.85300000000001</v>
      </c>
      <c r="JL126" s="131">
        <v>0</v>
      </c>
    </row>
    <row r="127" spans="1:272">
      <c r="A127" s="74" t="s">
        <v>393</v>
      </c>
      <c r="B127" s="130">
        <v>868.54200000000003</v>
      </c>
      <c r="C127" s="130">
        <v>16.738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4.3479999999999999</v>
      </c>
      <c r="AG127" s="130">
        <v>1.091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1.6E-2</v>
      </c>
      <c r="DS127" s="130">
        <v>8.1340000000000003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8.2000000000000003E-2</v>
      </c>
      <c r="FN127" s="130">
        <v>0</v>
      </c>
      <c r="FO127" s="130">
        <v>0.187</v>
      </c>
      <c r="FP127" s="130">
        <v>0.23599999999999999</v>
      </c>
      <c r="FQ127" s="130">
        <v>5.0999999999999997E-2</v>
      </c>
      <c r="FR127" s="130">
        <v>8.6999999999999994E-2</v>
      </c>
      <c r="FS127" s="130">
        <v>0</v>
      </c>
      <c r="FT127" s="130">
        <v>8.0000000000000002E-3</v>
      </c>
      <c r="FU127" s="130">
        <v>1.7000000000000001E-2</v>
      </c>
      <c r="FV127" s="130">
        <v>2.9000000000000001E-2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.20899999999999999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1E-3</v>
      </c>
      <c r="GL127" s="130">
        <v>0.21299999999999999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1.1890000000000001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0.02</v>
      </c>
      <c r="GY127" s="130">
        <v>0</v>
      </c>
      <c r="GZ127" s="130">
        <v>1E-3</v>
      </c>
      <c r="HA127" s="130">
        <v>0</v>
      </c>
      <c r="HB127" s="130">
        <v>0</v>
      </c>
      <c r="HC127" s="130">
        <v>0</v>
      </c>
      <c r="HD127" s="130">
        <v>0</v>
      </c>
      <c r="HE127" s="130">
        <v>1.2E-2</v>
      </c>
      <c r="HF127" s="130">
        <v>0</v>
      </c>
      <c r="HG127" s="130">
        <v>0.35899999999999999</v>
      </c>
      <c r="HH127" s="130">
        <v>0</v>
      </c>
      <c r="HI127" s="130">
        <v>0</v>
      </c>
      <c r="HJ127" s="130">
        <v>0</v>
      </c>
      <c r="HK127" s="130">
        <v>0</v>
      </c>
      <c r="HL127" s="130">
        <v>1E-3</v>
      </c>
      <c r="HM127" s="130">
        <v>0</v>
      </c>
      <c r="HN127" s="130">
        <v>4.0000000000000001E-3</v>
      </c>
      <c r="HO127" s="130">
        <v>0</v>
      </c>
      <c r="HP127" s="130">
        <v>1E-3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2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0.03</v>
      </c>
      <c r="IY127" s="130">
        <v>0.20599999999999999</v>
      </c>
      <c r="IZ127" s="130">
        <v>3.2000000000000001E-2</v>
      </c>
      <c r="JA127" s="130">
        <v>0.13400000000000001</v>
      </c>
      <c r="JB127" s="130">
        <v>4.0000000000000001E-3</v>
      </c>
      <c r="JC127" s="130">
        <v>8.0000000000000002E-3</v>
      </c>
      <c r="JD127" s="130">
        <v>0</v>
      </c>
      <c r="JE127" s="130">
        <v>2.5999999999999999E-2</v>
      </c>
      <c r="JF127" s="130">
        <v>851.80399999999997</v>
      </c>
      <c r="JG127" s="130">
        <v>29.030999999999999</v>
      </c>
      <c r="JH127" s="130">
        <v>0</v>
      </c>
      <c r="JI127" s="130">
        <v>668.59500000000003</v>
      </c>
      <c r="JJ127" s="130">
        <v>0</v>
      </c>
      <c r="JK127" s="130">
        <v>154.178</v>
      </c>
      <c r="JL127" s="130">
        <v>0</v>
      </c>
    </row>
    <row r="128" spans="1:272">
      <c r="A128" s="75" t="s">
        <v>394</v>
      </c>
      <c r="B128" s="131">
        <v>1380.89</v>
      </c>
      <c r="C128" s="131">
        <v>76.353999999999999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.255</v>
      </c>
      <c r="AF128" s="131">
        <v>1.6850000000000001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1.1779999999999999</v>
      </c>
      <c r="DU128" s="131">
        <v>0</v>
      </c>
      <c r="DV128" s="131">
        <v>0</v>
      </c>
      <c r="DW128" s="131">
        <v>4.4779999999999998</v>
      </c>
      <c r="DX128" s="131">
        <v>3.528</v>
      </c>
      <c r="DY128" s="131">
        <v>0.76700000000000002</v>
      </c>
      <c r="DZ128" s="131">
        <v>7.0000000000000001E-3</v>
      </c>
      <c r="EA128" s="131">
        <v>0</v>
      </c>
      <c r="EB128" s="131">
        <v>0</v>
      </c>
      <c r="EC128" s="131">
        <v>0</v>
      </c>
      <c r="ED128" s="131">
        <v>0.11799999999999999</v>
      </c>
      <c r="EE128" s="131">
        <v>3.3000000000000002E-2</v>
      </c>
      <c r="EF128" s="131">
        <v>4.5999999999999999E-2</v>
      </c>
      <c r="EG128" s="131">
        <v>0</v>
      </c>
      <c r="EH128" s="131">
        <v>0</v>
      </c>
      <c r="EI128" s="131">
        <v>0</v>
      </c>
      <c r="EJ128" s="131">
        <v>1.2999999999999999E-2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.191</v>
      </c>
      <c r="EQ128" s="131">
        <v>0</v>
      </c>
      <c r="ER128" s="131">
        <v>1.9E-2</v>
      </c>
      <c r="ES128" s="131">
        <v>9.4E-2</v>
      </c>
      <c r="ET128" s="131">
        <v>0.17299999999999999</v>
      </c>
      <c r="EU128" s="131">
        <v>0</v>
      </c>
      <c r="EV128" s="131">
        <v>0.01</v>
      </c>
      <c r="EW128" s="131">
        <v>6.9000000000000006E-2</v>
      </c>
      <c r="EX128" s="131">
        <v>8.0000000000000002E-3</v>
      </c>
      <c r="EY128" s="131">
        <v>4.9000000000000002E-2</v>
      </c>
      <c r="EZ128" s="131">
        <v>0.67900000000000005</v>
      </c>
      <c r="FA128" s="131">
        <v>3.2000000000000001E-2</v>
      </c>
      <c r="FB128" s="131">
        <v>0.40899999999999997</v>
      </c>
      <c r="FC128" s="131">
        <v>2E-3</v>
      </c>
      <c r="FD128" s="131">
        <v>0.70599999999999996</v>
      </c>
      <c r="FE128" s="131">
        <v>3.0000000000000001E-3</v>
      </c>
      <c r="FF128" s="131">
        <v>0</v>
      </c>
      <c r="FG128" s="131">
        <v>0</v>
      </c>
      <c r="FH128" s="131">
        <v>2E-3</v>
      </c>
      <c r="FI128" s="131">
        <v>0.29799999999999999</v>
      </c>
      <c r="FJ128" s="131">
        <v>8.5000000000000006E-2</v>
      </c>
      <c r="FK128" s="131">
        <v>3.4000000000000002E-2</v>
      </c>
      <c r="FL128" s="131">
        <v>0</v>
      </c>
      <c r="FM128" s="131">
        <v>1.7999999999999999E-2</v>
      </c>
      <c r="FN128" s="131">
        <v>4.4999999999999998E-2</v>
      </c>
      <c r="FO128" s="131">
        <v>1E-3</v>
      </c>
      <c r="FP128" s="131">
        <v>9.1999999999999998E-2</v>
      </c>
      <c r="FQ128" s="131">
        <v>0</v>
      </c>
      <c r="FR128" s="131">
        <v>0</v>
      </c>
      <c r="FS128" s="131">
        <v>0</v>
      </c>
      <c r="FT128" s="131">
        <v>2E-3</v>
      </c>
      <c r="FU128" s="131">
        <v>5.0999999999999997E-2</v>
      </c>
      <c r="FV128" s="131">
        <v>0</v>
      </c>
      <c r="FW128" s="131">
        <v>5.9050000000000002</v>
      </c>
      <c r="FX128" s="131">
        <v>0.113</v>
      </c>
      <c r="FY128" s="131">
        <v>8.8999999999999996E-2</v>
      </c>
      <c r="FZ128" s="131">
        <v>6.4000000000000001E-2</v>
      </c>
      <c r="GA128" s="131">
        <v>1.4999999999999999E-2</v>
      </c>
      <c r="GB128" s="131">
        <v>8.0000000000000002E-3</v>
      </c>
      <c r="GC128" s="131">
        <v>0.21199999999999999</v>
      </c>
      <c r="GD128" s="131">
        <v>4.3999999999999997E-2</v>
      </c>
      <c r="GE128" s="131">
        <v>0.48399999999999999</v>
      </c>
      <c r="GF128" s="131">
        <v>1.0860000000000001</v>
      </c>
      <c r="GG128" s="131">
        <v>0.57399999999999995</v>
      </c>
      <c r="GH128" s="131">
        <v>1.7000000000000001E-2</v>
      </c>
      <c r="GI128" s="131">
        <v>5.7000000000000002E-2</v>
      </c>
      <c r="GJ128" s="131">
        <v>0.13800000000000001</v>
      </c>
      <c r="GK128" s="131">
        <v>0.54200000000000004</v>
      </c>
      <c r="GL128" s="131">
        <v>0.52100000000000002</v>
      </c>
      <c r="GM128" s="131">
        <v>0.121</v>
      </c>
      <c r="GN128" s="131">
        <v>10.031000000000001</v>
      </c>
      <c r="GO128" s="131">
        <v>1.3779999999999999</v>
      </c>
      <c r="GP128" s="131">
        <v>0.122</v>
      </c>
      <c r="GQ128" s="131">
        <v>0.47</v>
      </c>
      <c r="GR128" s="131">
        <v>0.25700000000000001</v>
      </c>
      <c r="GS128" s="131">
        <v>0.42399999999999999</v>
      </c>
      <c r="GT128" s="131">
        <v>0.59099999999999997</v>
      </c>
      <c r="GU128" s="131">
        <v>7.9000000000000001E-2</v>
      </c>
      <c r="GV128" s="131">
        <v>7.5999999999999998E-2</v>
      </c>
      <c r="GW128" s="131">
        <v>8.5000000000000006E-2</v>
      </c>
      <c r="GX128" s="131">
        <v>0.76900000000000002</v>
      </c>
      <c r="GY128" s="131">
        <v>8.9999999999999993E-3</v>
      </c>
      <c r="GZ128" s="131">
        <v>0.89800000000000002</v>
      </c>
      <c r="HA128" s="131">
        <v>5.8999999999999997E-2</v>
      </c>
      <c r="HB128" s="131">
        <v>1.4999999999999999E-2</v>
      </c>
      <c r="HC128" s="131">
        <v>8.4000000000000005E-2</v>
      </c>
      <c r="HD128" s="131">
        <v>7.0000000000000001E-3</v>
      </c>
      <c r="HE128" s="131">
        <v>0.24199999999999999</v>
      </c>
      <c r="HF128" s="131">
        <v>0.105</v>
      </c>
      <c r="HG128" s="131">
        <v>2.5000000000000001E-2</v>
      </c>
      <c r="HH128" s="131">
        <v>1.7999999999999999E-2</v>
      </c>
      <c r="HI128" s="131">
        <v>0.11899999999999999</v>
      </c>
      <c r="HJ128" s="131">
        <v>1.2E-2</v>
      </c>
      <c r="HK128" s="131">
        <v>6.0000000000000001E-3</v>
      </c>
      <c r="HL128" s="131">
        <v>2.7789999999999999</v>
      </c>
      <c r="HM128" s="131">
        <v>1E-3</v>
      </c>
      <c r="HN128" s="131">
        <v>1.323</v>
      </c>
      <c r="HO128" s="131">
        <v>0</v>
      </c>
      <c r="HP128" s="131">
        <v>1.6E-2</v>
      </c>
      <c r="HQ128" s="131">
        <v>8.0000000000000002E-3</v>
      </c>
      <c r="HR128" s="131">
        <v>8.9999999999999993E-3</v>
      </c>
      <c r="HS128" s="131">
        <v>2.1999999999999999E-2</v>
      </c>
      <c r="HT128" s="131">
        <v>6.0000000000000001E-3</v>
      </c>
      <c r="HU128" s="131">
        <v>3.0000000000000001E-3</v>
      </c>
      <c r="HV128" s="131">
        <v>8.8999999999999996E-2</v>
      </c>
      <c r="HW128" s="131">
        <v>2E-3</v>
      </c>
      <c r="HX128" s="131">
        <v>0.153</v>
      </c>
      <c r="HY128" s="131">
        <v>3.9E-2</v>
      </c>
      <c r="HZ128" s="131">
        <v>4.0000000000000001E-3</v>
      </c>
      <c r="IA128" s="131">
        <v>0</v>
      </c>
      <c r="IB128" s="131">
        <v>4.2999999999999997E-2</v>
      </c>
      <c r="IC128" s="131">
        <v>5.0999999999999997E-2</v>
      </c>
      <c r="ID128" s="131">
        <v>0.27400000000000002</v>
      </c>
      <c r="IE128" s="131">
        <v>0.248</v>
      </c>
      <c r="IF128" s="131">
        <v>24.937000000000001</v>
      </c>
      <c r="IG128" s="131">
        <v>7.1999999999999995E-2</v>
      </c>
      <c r="IH128" s="131">
        <v>0.70199999999999996</v>
      </c>
      <c r="II128" s="131">
        <v>2.1000000000000001E-2</v>
      </c>
      <c r="IJ128" s="131">
        <v>6.9000000000000006E-2</v>
      </c>
      <c r="IK128" s="131">
        <v>0.33</v>
      </c>
      <c r="IL128" s="131">
        <v>0.15</v>
      </c>
      <c r="IM128" s="131">
        <v>2.1999999999999999E-2</v>
      </c>
      <c r="IN128" s="131">
        <v>1.7999999999999999E-2</v>
      </c>
      <c r="IO128" s="131">
        <v>3.7999999999999999E-2</v>
      </c>
      <c r="IP128" s="131">
        <v>0.214</v>
      </c>
      <c r="IQ128" s="131">
        <v>8.8999999999999996E-2</v>
      </c>
      <c r="IR128" s="131">
        <v>0.05</v>
      </c>
      <c r="IS128" s="131">
        <v>0.64900000000000002</v>
      </c>
      <c r="IT128" s="131">
        <v>7.3999999999999996E-2</v>
      </c>
      <c r="IU128" s="131">
        <v>0.14599999999999999</v>
      </c>
      <c r="IV128" s="131">
        <v>0.86599999999999999</v>
      </c>
      <c r="IW128" s="131">
        <v>0</v>
      </c>
      <c r="IX128" s="131">
        <v>1.2E-2</v>
      </c>
      <c r="IY128" s="131">
        <v>0.40200000000000002</v>
      </c>
      <c r="IZ128" s="131">
        <v>2.1000000000000001E-2</v>
      </c>
      <c r="JA128" s="131">
        <v>0.69</v>
      </c>
      <c r="JB128" s="131">
        <v>0</v>
      </c>
      <c r="JC128" s="131">
        <v>0.66</v>
      </c>
      <c r="JD128" s="131">
        <v>0</v>
      </c>
      <c r="JE128" s="131">
        <v>1E-3</v>
      </c>
      <c r="JF128" s="131">
        <v>1304.5360000000001</v>
      </c>
      <c r="JG128" s="131">
        <v>1225.6790000000001</v>
      </c>
      <c r="JH128" s="131">
        <v>0</v>
      </c>
      <c r="JI128" s="131">
        <v>0</v>
      </c>
      <c r="JJ128" s="131">
        <v>0</v>
      </c>
      <c r="JK128" s="131">
        <v>78.856999999999999</v>
      </c>
      <c r="JL128" s="131">
        <v>0</v>
      </c>
    </row>
    <row r="129" spans="1:272">
      <c r="A129" s="74" t="s">
        <v>395</v>
      </c>
      <c r="B129" s="130">
        <v>1553.3119999999999</v>
      </c>
      <c r="C129" s="130">
        <v>612.11500000000001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5.3999999999999999E-2</v>
      </c>
      <c r="U129" s="130">
        <v>0</v>
      </c>
      <c r="V129" s="130">
        <v>0</v>
      </c>
      <c r="W129" s="130">
        <v>4.5</v>
      </c>
      <c r="X129" s="130">
        <v>0.17899999999999999</v>
      </c>
      <c r="Y129" s="130">
        <v>3.48</v>
      </c>
      <c r="Z129" s="130">
        <v>1.1060000000000001</v>
      </c>
      <c r="AA129" s="130">
        <v>2.6749999999999998</v>
      </c>
      <c r="AB129" s="130">
        <v>3.4529999999999998</v>
      </c>
      <c r="AC129" s="130">
        <v>1.1419999999999999</v>
      </c>
      <c r="AD129" s="130">
        <v>7.5999999999999998E-2</v>
      </c>
      <c r="AE129" s="130">
        <v>16.234000000000002</v>
      </c>
      <c r="AF129" s="130">
        <v>1.0740000000000001</v>
      </c>
      <c r="AG129" s="130">
        <v>7.181</v>
      </c>
      <c r="AH129" s="130">
        <v>0.503</v>
      </c>
      <c r="AI129" s="130">
        <v>0.877</v>
      </c>
      <c r="AJ129" s="130">
        <v>0.371</v>
      </c>
      <c r="AK129" s="130">
        <v>0.66200000000000003</v>
      </c>
      <c r="AL129" s="130">
        <v>1.9490000000000001</v>
      </c>
      <c r="AM129" s="130">
        <v>0</v>
      </c>
      <c r="AN129" s="130">
        <v>5.0000000000000001E-3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7.2380000000000004</v>
      </c>
      <c r="BN129" s="130">
        <v>0</v>
      </c>
      <c r="BO129" s="130">
        <v>0</v>
      </c>
      <c r="BP129" s="130">
        <v>0</v>
      </c>
      <c r="BQ129" s="130">
        <v>2.903</v>
      </c>
      <c r="BR129" s="130">
        <v>1.4319999999999999</v>
      </c>
      <c r="BS129" s="130">
        <v>8.7629999999999999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2.2810000000000001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.94099999999999995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2.08</v>
      </c>
      <c r="CN129" s="130">
        <v>0</v>
      </c>
      <c r="CO129" s="130">
        <v>0.13</v>
      </c>
      <c r="CP129" s="130">
        <v>0.223</v>
      </c>
      <c r="CQ129" s="130">
        <v>0.11700000000000001</v>
      </c>
      <c r="CR129" s="130">
        <v>0.184</v>
      </c>
      <c r="CS129" s="130">
        <v>0</v>
      </c>
      <c r="CT129" s="130">
        <v>0.96099999999999997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.70599999999999996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3.3000000000000002E-2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5.3999999999999999E-2</v>
      </c>
      <c r="DQ129" s="130">
        <v>0</v>
      </c>
      <c r="DR129" s="130">
        <v>0</v>
      </c>
      <c r="DS129" s="130">
        <v>0</v>
      </c>
      <c r="DT129" s="130">
        <v>0</v>
      </c>
      <c r="DU129" s="130">
        <v>18.887</v>
      </c>
      <c r="DV129" s="130">
        <v>0.79300000000000004</v>
      </c>
      <c r="DW129" s="130">
        <v>0</v>
      </c>
      <c r="DX129" s="130">
        <v>0.52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0.89800000000000002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51.301000000000002</v>
      </c>
      <c r="GU129" s="130">
        <v>0</v>
      </c>
      <c r="GV129" s="130">
        <v>0</v>
      </c>
      <c r="GW129" s="130">
        <v>1.357</v>
      </c>
      <c r="GX129" s="130">
        <v>11.929</v>
      </c>
      <c r="GY129" s="130">
        <v>0</v>
      </c>
      <c r="GZ129" s="130">
        <v>1.385</v>
      </c>
      <c r="HA129" s="130">
        <v>0.64500000000000002</v>
      </c>
      <c r="HB129" s="130">
        <v>1.177</v>
      </c>
      <c r="HC129" s="130">
        <v>3.2509999999999999</v>
      </c>
      <c r="HD129" s="130">
        <v>0</v>
      </c>
      <c r="HE129" s="130">
        <v>88.555999999999997</v>
      </c>
      <c r="HF129" s="130">
        <v>9.3369999999999997</v>
      </c>
      <c r="HG129" s="130">
        <v>2.2650000000000001</v>
      </c>
      <c r="HH129" s="130">
        <v>0.70699999999999996</v>
      </c>
      <c r="HI129" s="130">
        <v>8.7260000000000009</v>
      </c>
      <c r="HJ129" s="130">
        <v>0.38200000000000001</v>
      </c>
      <c r="HK129" s="130">
        <v>0.29299999999999998</v>
      </c>
      <c r="HL129" s="130">
        <v>228.41300000000001</v>
      </c>
      <c r="HM129" s="130">
        <v>6.8000000000000005E-2</v>
      </c>
      <c r="HN129" s="130">
        <v>74.515000000000001</v>
      </c>
      <c r="HO129" s="130">
        <v>4.2000000000000003E-2</v>
      </c>
      <c r="HP129" s="130">
        <v>8.2000000000000003E-2</v>
      </c>
      <c r="HQ129" s="130">
        <v>0.36299999999999999</v>
      </c>
      <c r="HR129" s="130">
        <v>0</v>
      </c>
      <c r="HS129" s="130">
        <v>0.55200000000000005</v>
      </c>
      <c r="HT129" s="130">
        <v>0</v>
      </c>
      <c r="HU129" s="130">
        <v>0</v>
      </c>
      <c r="HV129" s="130">
        <v>3.4000000000000002E-2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7.9850000000000003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.19700000000000001</v>
      </c>
      <c r="IY129" s="130">
        <v>2.5649999999999999</v>
      </c>
      <c r="IZ129" s="130">
        <v>0.94399999999999995</v>
      </c>
      <c r="JA129" s="130">
        <v>7.681</v>
      </c>
      <c r="JB129" s="130">
        <v>0.17799999999999999</v>
      </c>
      <c r="JC129" s="130">
        <v>11.646000000000001</v>
      </c>
      <c r="JD129" s="130">
        <v>0</v>
      </c>
      <c r="JE129" s="130">
        <v>0.872</v>
      </c>
      <c r="JF129" s="130">
        <v>941.197</v>
      </c>
      <c r="JG129" s="130">
        <v>452.52100000000002</v>
      </c>
      <c r="JH129" s="130">
        <v>0</v>
      </c>
      <c r="JI129" s="130">
        <v>0</v>
      </c>
      <c r="JJ129" s="130">
        <v>0</v>
      </c>
      <c r="JK129" s="130">
        <v>488.67599999999999</v>
      </c>
      <c r="JL129" s="130">
        <v>0</v>
      </c>
    </row>
    <row r="130" spans="1:272">
      <c r="A130" s="75" t="s">
        <v>396</v>
      </c>
      <c r="B130" s="131">
        <v>6480.2520000000004</v>
      </c>
      <c r="C130" s="131">
        <v>1052.0429999999999</v>
      </c>
      <c r="D130" s="131">
        <v>4.0000000000000001E-3</v>
      </c>
      <c r="E130" s="131">
        <v>0</v>
      </c>
      <c r="F130" s="131">
        <v>0</v>
      </c>
      <c r="G130" s="131">
        <v>0</v>
      </c>
      <c r="H130" s="131">
        <v>3.0000000000000001E-3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9.1630000000000003</v>
      </c>
      <c r="X130" s="131">
        <v>0.36399999999999999</v>
      </c>
      <c r="Y130" s="131">
        <v>3.6419999999999999</v>
      </c>
      <c r="Z130" s="131">
        <v>4.8520000000000003</v>
      </c>
      <c r="AA130" s="131">
        <v>5.3529999999999998</v>
      </c>
      <c r="AB130" s="131">
        <v>5.944</v>
      </c>
      <c r="AC130" s="131">
        <v>2.3250000000000002</v>
      </c>
      <c r="AD130" s="131">
        <v>0.155</v>
      </c>
      <c r="AE130" s="131">
        <v>1.6930000000000001</v>
      </c>
      <c r="AF130" s="131">
        <v>4.66</v>
      </c>
      <c r="AG130" s="131">
        <v>3.6139999999999999</v>
      </c>
      <c r="AH130" s="131">
        <v>20.53</v>
      </c>
      <c r="AI130" s="131">
        <v>9.1709999999999994</v>
      </c>
      <c r="AJ130" s="131">
        <v>0.52600000000000002</v>
      </c>
      <c r="AK130" s="131">
        <v>0.315</v>
      </c>
      <c r="AL130" s="131">
        <v>0.2</v>
      </c>
      <c r="AM130" s="131">
        <v>0.58599999999999997</v>
      </c>
      <c r="AN130" s="131">
        <v>0.41399999999999998</v>
      </c>
      <c r="AO130" s="131">
        <v>5.0000000000000001E-3</v>
      </c>
      <c r="AP130" s="131">
        <v>0</v>
      </c>
      <c r="AQ130" s="131">
        <v>1.798</v>
      </c>
      <c r="AR130" s="131">
        <v>0.20699999999999999</v>
      </c>
      <c r="AS130" s="131">
        <v>1.399</v>
      </c>
      <c r="AT130" s="131">
        <v>2.73</v>
      </c>
      <c r="AU130" s="131">
        <v>1E-3</v>
      </c>
      <c r="AV130" s="131">
        <v>0.99</v>
      </c>
      <c r="AW130" s="131">
        <v>0.13200000000000001</v>
      </c>
      <c r="AX130" s="131">
        <v>0.36699999999999999</v>
      </c>
      <c r="AY130" s="131">
        <v>0</v>
      </c>
      <c r="AZ130" s="131">
        <v>0.53400000000000003</v>
      </c>
      <c r="BA130" s="131">
        <v>1.9E-2</v>
      </c>
      <c r="BB130" s="131">
        <v>1.2E-2</v>
      </c>
      <c r="BC130" s="131">
        <v>0.22600000000000001</v>
      </c>
      <c r="BD130" s="131">
        <v>1.415</v>
      </c>
      <c r="BE130" s="131">
        <v>1.2190000000000001</v>
      </c>
      <c r="BF130" s="131">
        <v>33.317</v>
      </c>
      <c r="BG130" s="131">
        <v>4.9349999999999996</v>
      </c>
      <c r="BH130" s="131">
        <v>6.3E-2</v>
      </c>
      <c r="BI130" s="131">
        <v>1.958</v>
      </c>
      <c r="BJ130" s="131">
        <v>1.95</v>
      </c>
      <c r="BK130" s="131">
        <v>1.4999999999999999E-2</v>
      </c>
      <c r="BL130" s="131">
        <v>0</v>
      </c>
      <c r="BM130" s="131">
        <v>0.56000000000000005</v>
      </c>
      <c r="BN130" s="131">
        <v>0.79900000000000004</v>
      </c>
      <c r="BO130" s="131">
        <v>2.2410000000000001</v>
      </c>
      <c r="BP130" s="131">
        <v>2.3330000000000002</v>
      </c>
      <c r="BQ130" s="131">
        <v>3.4769999999999999</v>
      </c>
      <c r="BR130" s="131">
        <v>0.88700000000000001</v>
      </c>
      <c r="BS130" s="131">
        <v>0.13200000000000001</v>
      </c>
      <c r="BT130" s="131">
        <v>2E-3</v>
      </c>
      <c r="BU130" s="131">
        <v>0.14199999999999999</v>
      </c>
      <c r="BV130" s="131">
        <v>1E-3</v>
      </c>
      <c r="BW130" s="131">
        <v>0.59099999999999997</v>
      </c>
      <c r="BX130" s="131">
        <v>3.3010000000000002</v>
      </c>
      <c r="BY130" s="131">
        <v>1.637</v>
      </c>
      <c r="BZ130" s="131">
        <v>1.1850000000000001</v>
      </c>
      <c r="CA130" s="131">
        <v>0.89600000000000002</v>
      </c>
      <c r="CB130" s="131">
        <v>1.0720000000000001</v>
      </c>
      <c r="CC130" s="131">
        <v>1.458</v>
      </c>
      <c r="CD130" s="131">
        <v>1.3240000000000001</v>
      </c>
      <c r="CE130" s="131">
        <v>0.442</v>
      </c>
      <c r="CF130" s="131">
        <v>2.1000000000000001E-2</v>
      </c>
      <c r="CG130" s="131">
        <v>2.7E-2</v>
      </c>
      <c r="CH130" s="131">
        <v>5.0000000000000001E-3</v>
      </c>
      <c r="CI130" s="131">
        <v>2.8000000000000001E-2</v>
      </c>
      <c r="CJ130" s="131">
        <v>1.9E-2</v>
      </c>
      <c r="CK130" s="131">
        <v>6.2E-2</v>
      </c>
      <c r="CL130" s="131">
        <v>0.24099999999999999</v>
      </c>
      <c r="CM130" s="131">
        <v>0.04</v>
      </c>
      <c r="CN130" s="131">
        <v>0.76</v>
      </c>
      <c r="CO130" s="131">
        <v>9.8000000000000004E-2</v>
      </c>
      <c r="CP130" s="131">
        <v>8.1000000000000003E-2</v>
      </c>
      <c r="CQ130" s="131">
        <v>2.3E-2</v>
      </c>
      <c r="CR130" s="131">
        <v>6.0000000000000001E-3</v>
      </c>
      <c r="CS130" s="131">
        <v>0.46400000000000002</v>
      </c>
      <c r="CT130" s="131">
        <v>0.60099999999999998</v>
      </c>
      <c r="CU130" s="131">
        <v>0.51300000000000001</v>
      </c>
      <c r="CV130" s="131">
        <v>6.5000000000000002E-2</v>
      </c>
      <c r="CW130" s="131">
        <v>8.9999999999999993E-3</v>
      </c>
      <c r="CX130" s="131">
        <v>8.0000000000000002E-3</v>
      </c>
      <c r="CY130" s="131">
        <v>0.21</v>
      </c>
      <c r="CZ130" s="131">
        <v>2.5830000000000002</v>
      </c>
      <c r="DA130" s="131">
        <v>0.65400000000000003</v>
      </c>
      <c r="DB130" s="131">
        <v>0.76100000000000001</v>
      </c>
      <c r="DC130" s="131">
        <v>1.8120000000000001</v>
      </c>
      <c r="DD130" s="131">
        <v>2.0179999999999998</v>
      </c>
      <c r="DE130" s="131">
        <v>0.17100000000000001</v>
      </c>
      <c r="DF130" s="131">
        <v>0.113</v>
      </c>
      <c r="DG130" s="131">
        <v>0.622</v>
      </c>
      <c r="DH130" s="131">
        <v>0.78800000000000003</v>
      </c>
      <c r="DI130" s="131">
        <v>2.29</v>
      </c>
      <c r="DJ130" s="131">
        <v>4.1989999999999998</v>
      </c>
      <c r="DK130" s="131">
        <v>4.0519999999999996</v>
      </c>
      <c r="DL130" s="131">
        <v>7.5999999999999998E-2</v>
      </c>
      <c r="DM130" s="131">
        <v>6.3559999999999999</v>
      </c>
      <c r="DN130" s="131">
        <v>0.19</v>
      </c>
      <c r="DO130" s="131">
        <v>7.0000000000000001E-3</v>
      </c>
      <c r="DP130" s="131">
        <v>0</v>
      </c>
      <c r="DQ130" s="131">
        <v>2.7E-2</v>
      </c>
      <c r="DR130" s="131">
        <v>0.3</v>
      </c>
      <c r="DS130" s="131">
        <v>0.25600000000000001</v>
      </c>
      <c r="DT130" s="131">
        <v>0.14099999999999999</v>
      </c>
      <c r="DU130" s="131">
        <v>6.0839999999999996</v>
      </c>
      <c r="DV130" s="131">
        <v>27.332000000000001</v>
      </c>
      <c r="DW130" s="131">
        <v>31.48</v>
      </c>
      <c r="DX130" s="131">
        <v>26.102</v>
      </c>
      <c r="DY130" s="131">
        <v>0.04</v>
      </c>
      <c r="DZ130" s="131">
        <v>0.19500000000000001</v>
      </c>
      <c r="EA130" s="131">
        <v>2.5000000000000001E-2</v>
      </c>
      <c r="EB130" s="131">
        <v>0</v>
      </c>
      <c r="EC130" s="131">
        <v>0</v>
      </c>
      <c r="ED130" s="131">
        <v>2.7450000000000001</v>
      </c>
      <c r="EE130" s="131">
        <v>0.36</v>
      </c>
      <c r="EF130" s="131">
        <v>0.23200000000000001</v>
      </c>
      <c r="EG130" s="131">
        <v>2.0339999999999998</v>
      </c>
      <c r="EH130" s="131">
        <v>3.9E-2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2.5000000000000001E-2</v>
      </c>
      <c r="EQ130" s="131">
        <v>0</v>
      </c>
      <c r="ER130" s="131">
        <v>0</v>
      </c>
      <c r="ES130" s="131">
        <v>0.214</v>
      </c>
      <c r="ET130" s="131">
        <v>1.4999999999999999E-2</v>
      </c>
      <c r="EU130" s="131">
        <v>7.8E-2</v>
      </c>
      <c r="EV130" s="131">
        <v>6.0000000000000001E-3</v>
      </c>
      <c r="EW130" s="131">
        <v>0.39100000000000001</v>
      </c>
      <c r="EX130" s="131">
        <v>0.16700000000000001</v>
      </c>
      <c r="EY130" s="131">
        <v>9.7000000000000003E-2</v>
      </c>
      <c r="EZ130" s="131">
        <v>0</v>
      </c>
      <c r="FA130" s="131">
        <v>0.63500000000000001</v>
      </c>
      <c r="FB130" s="131">
        <v>1E-3</v>
      </c>
      <c r="FC130" s="131">
        <v>0</v>
      </c>
      <c r="FD130" s="131">
        <v>6.3550000000000004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0.54500000000000004</v>
      </c>
      <c r="FL130" s="131">
        <v>85.370999999999995</v>
      </c>
      <c r="FM130" s="131">
        <v>0.49399999999999999</v>
      </c>
      <c r="FN130" s="131">
        <v>6.7000000000000004E-2</v>
      </c>
      <c r="FO130" s="131">
        <v>2.1999999999999999E-2</v>
      </c>
      <c r="FP130" s="131">
        <v>0.183</v>
      </c>
      <c r="FQ130" s="131">
        <v>2.9000000000000001E-2</v>
      </c>
      <c r="FR130" s="131">
        <v>0.11799999999999999</v>
      </c>
      <c r="FS130" s="131">
        <v>0</v>
      </c>
      <c r="FT130" s="131">
        <v>0.04</v>
      </c>
      <c r="FU130" s="131">
        <v>0.109</v>
      </c>
      <c r="FV130" s="131">
        <v>0.22700000000000001</v>
      </c>
      <c r="FW130" s="131">
        <v>4.5449999999999999</v>
      </c>
      <c r="FX130" s="131">
        <v>5.3570000000000002</v>
      </c>
      <c r="FY130" s="131">
        <v>0.81899999999999995</v>
      </c>
      <c r="FZ130" s="131">
        <v>2.52</v>
      </c>
      <c r="GA130" s="131">
        <v>2.04</v>
      </c>
      <c r="GB130" s="131">
        <v>0.23300000000000001</v>
      </c>
      <c r="GC130" s="131">
        <v>2.1389999999999998</v>
      </c>
      <c r="GD130" s="131">
        <v>0</v>
      </c>
      <c r="GE130" s="131">
        <v>2.2450000000000001</v>
      </c>
      <c r="GF130" s="131">
        <v>0.39700000000000002</v>
      </c>
      <c r="GG130" s="131">
        <v>10.276999999999999</v>
      </c>
      <c r="GH130" s="131">
        <v>9.0999999999999998E-2</v>
      </c>
      <c r="GI130" s="131">
        <v>0</v>
      </c>
      <c r="GJ130" s="131">
        <v>0.48599999999999999</v>
      </c>
      <c r="GK130" s="131">
        <v>0.309</v>
      </c>
      <c r="GL130" s="131">
        <v>260.81900000000002</v>
      </c>
      <c r="GM130" s="131">
        <v>1.3879999999999999</v>
      </c>
      <c r="GN130" s="131">
        <v>91.885999999999996</v>
      </c>
      <c r="GO130" s="131">
        <v>0</v>
      </c>
      <c r="GP130" s="131">
        <v>0.126</v>
      </c>
      <c r="GQ130" s="131">
        <v>7.4550000000000001</v>
      </c>
      <c r="GR130" s="131">
        <v>27.314</v>
      </c>
      <c r="GS130" s="131">
        <v>0.35099999999999998</v>
      </c>
      <c r="GT130" s="131">
        <v>0</v>
      </c>
      <c r="GU130" s="131">
        <v>3.3650000000000002</v>
      </c>
      <c r="GV130" s="131">
        <v>0.58099999999999996</v>
      </c>
      <c r="GW130" s="131">
        <v>0.19400000000000001</v>
      </c>
      <c r="GX130" s="131">
        <v>3.161</v>
      </c>
      <c r="GY130" s="131">
        <v>4.5999999999999999E-2</v>
      </c>
      <c r="GZ130" s="131">
        <v>9.5329999999999995</v>
      </c>
      <c r="HA130" s="131">
        <v>0.36099999999999999</v>
      </c>
      <c r="HB130" s="131">
        <v>0</v>
      </c>
      <c r="HC130" s="131">
        <v>1.3320000000000001</v>
      </c>
      <c r="HD130" s="131">
        <v>0</v>
      </c>
      <c r="HE130" s="131">
        <v>2.875</v>
      </c>
      <c r="HF130" s="131">
        <v>1.583</v>
      </c>
      <c r="HG130" s="131">
        <v>0.313</v>
      </c>
      <c r="HH130" s="131">
        <v>0.2</v>
      </c>
      <c r="HI130" s="131">
        <v>0</v>
      </c>
      <c r="HJ130" s="131">
        <v>0</v>
      </c>
      <c r="HK130" s="131">
        <v>0</v>
      </c>
      <c r="HL130" s="131">
        <v>5.9909999999999997</v>
      </c>
      <c r="HM130" s="131">
        <v>0</v>
      </c>
      <c r="HN130" s="131">
        <v>1.841</v>
      </c>
      <c r="HO130" s="131">
        <v>2.1000000000000001E-2</v>
      </c>
      <c r="HP130" s="131">
        <v>5.0000000000000001E-3</v>
      </c>
      <c r="HQ130" s="131">
        <v>0.222</v>
      </c>
      <c r="HR130" s="131">
        <v>0.04</v>
      </c>
      <c r="HS130" s="131">
        <v>2E-3</v>
      </c>
      <c r="HT130" s="131">
        <v>3.2000000000000001E-2</v>
      </c>
      <c r="HU130" s="131">
        <v>0</v>
      </c>
      <c r="HV130" s="131">
        <v>8.0000000000000002E-3</v>
      </c>
      <c r="HW130" s="131">
        <v>2.165</v>
      </c>
      <c r="HX130" s="131">
        <v>6.2460000000000004</v>
      </c>
      <c r="HY130" s="131">
        <v>1.427</v>
      </c>
      <c r="HZ130" s="131">
        <v>0.246</v>
      </c>
      <c r="IA130" s="131">
        <v>0.64800000000000002</v>
      </c>
      <c r="IB130" s="131">
        <v>0.19700000000000001</v>
      </c>
      <c r="IC130" s="131">
        <v>0</v>
      </c>
      <c r="ID130" s="131">
        <v>1.1020000000000001</v>
      </c>
      <c r="IE130" s="131">
        <v>2.806</v>
      </c>
      <c r="IF130" s="131">
        <v>86.447000000000003</v>
      </c>
      <c r="IG130" s="131">
        <v>0.106</v>
      </c>
      <c r="IH130" s="131">
        <v>1.351</v>
      </c>
      <c r="II130" s="131">
        <v>12.891</v>
      </c>
      <c r="IJ130" s="131">
        <v>4.2679999999999998</v>
      </c>
      <c r="IK130" s="131">
        <v>25.219000000000001</v>
      </c>
      <c r="IL130" s="131">
        <v>14.109</v>
      </c>
      <c r="IM130" s="131">
        <v>0.107</v>
      </c>
      <c r="IN130" s="131">
        <v>0.55200000000000005</v>
      </c>
      <c r="IO130" s="131">
        <v>5.0149999999999997</v>
      </c>
      <c r="IP130" s="131">
        <v>5.6879999999999997</v>
      </c>
      <c r="IQ130" s="131">
        <v>0.25900000000000001</v>
      </c>
      <c r="IR130" s="131">
        <v>6.5090000000000003</v>
      </c>
      <c r="IS130" s="131">
        <v>17.536999999999999</v>
      </c>
      <c r="IT130" s="131">
        <v>2.3290000000000002</v>
      </c>
      <c r="IU130" s="131">
        <v>0</v>
      </c>
      <c r="IV130" s="131">
        <v>25.614999999999998</v>
      </c>
      <c r="IW130" s="131">
        <v>0</v>
      </c>
      <c r="IX130" s="131">
        <v>0.186</v>
      </c>
      <c r="IY130" s="131">
        <v>0.71299999999999997</v>
      </c>
      <c r="IZ130" s="131">
        <v>0.53200000000000003</v>
      </c>
      <c r="JA130" s="131">
        <v>2.137</v>
      </c>
      <c r="JB130" s="131">
        <v>0.153</v>
      </c>
      <c r="JC130" s="131">
        <v>0.77200000000000002</v>
      </c>
      <c r="JD130" s="131">
        <v>0</v>
      </c>
      <c r="JE130" s="131">
        <v>0.36799999999999999</v>
      </c>
      <c r="JF130" s="131">
        <v>5428.2089999999998</v>
      </c>
      <c r="JG130" s="131">
        <v>3856.181</v>
      </c>
      <c r="JH130" s="131">
        <v>0</v>
      </c>
      <c r="JI130" s="131">
        <v>5.6050000000000004</v>
      </c>
      <c r="JJ130" s="131">
        <v>0</v>
      </c>
      <c r="JK130" s="131">
        <v>1566.423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-3779.1770000000001</v>
      </c>
      <c r="C133" s="130">
        <v>-647.74400000000003</v>
      </c>
      <c r="D133" s="130">
        <v>-1.9179999999999999</v>
      </c>
      <c r="E133" s="130">
        <v>-1.7430000000000001</v>
      </c>
      <c r="F133" s="130">
        <v>-1.4990000000000001</v>
      </c>
      <c r="G133" s="130">
        <v>-0.33900000000000002</v>
      </c>
      <c r="H133" s="130">
        <v>-1.0920000000000001</v>
      </c>
      <c r="I133" s="130">
        <v>-10.106</v>
      </c>
      <c r="J133" s="130">
        <v>-2.2930000000000001</v>
      </c>
      <c r="K133" s="130">
        <v>-8.0190000000000001</v>
      </c>
      <c r="L133" s="130">
        <v>-0.17899999999999999</v>
      </c>
      <c r="M133" s="130">
        <v>-0.27100000000000002</v>
      </c>
      <c r="N133" s="130">
        <v>-0.123</v>
      </c>
      <c r="O133" s="130">
        <v>-3.0000000000000001E-3</v>
      </c>
      <c r="P133" s="130">
        <v>-1.4999999999999999E-2</v>
      </c>
      <c r="Q133" s="130">
        <v>-0.20699999999999999</v>
      </c>
      <c r="R133" s="130">
        <v>-1.0089999999999999</v>
      </c>
      <c r="S133" s="130">
        <v>-8.9999999999999993E-3</v>
      </c>
      <c r="T133" s="130">
        <v>-7.5999999999999998E-2</v>
      </c>
      <c r="U133" s="130">
        <v>-1.0999999999999999E-2</v>
      </c>
      <c r="V133" s="130">
        <v>-1.2999999999999999E-2</v>
      </c>
      <c r="W133" s="130">
        <v>-6.242</v>
      </c>
      <c r="X133" s="130">
        <v>-0.23</v>
      </c>
      <c r="Y133" s="130">
        <v>-2.5880000000000001</v>
      </c>
      <c r="Z133" s="130">
        <v>-1.4350000000000001</v>
      </c>
      <c r="AA133" s="130">
        <v>-3.214</v>
      </c>
      <c r="AB133" s="130">
        <v>-15.385999999999999</v>
      </c>
      <c r="AC133" s="130">
        <v>-0.51</v>
      </c>
      <c r="AD133" s="130">
        <v>-2.7E-2</v>
      </c>
      <c r="AE133" s="130">
        <v>-23.478000000000002</v>
      </c>
      <c r="AF133" s="130">
        <v>-18.666</v>
      </c>
      <c r="AG133" s="130">
        <v>-8.2769999999999992</v>
      </c>
      <c r="AH133" s="130">
        <v>-4.5990000000000002</v>
      </c>
      <c r="AI133" s="130">
        <v>-4.2750000000000004</v>
      </c>
      <c r="AJ133" s="130">
        <v>-1.3240000000000001</v>
      </c>
      <c r="AK133" s="130">
        <v>-0.76800000000000002</v>
      </c>
      <c r="AL133" s="130">
        <v>-1.589</v>
      </c>
      <c r="AM133" s="130">
        <v>-0.46</v>
      </c>
      <c r="AN133" s="130">
        <v>-1.107</v>
      </c>
      <c r="AO133" s="130">
        <v>-4.0789999999999997</v>
      </c>
      <c r="AP133" s="130">
        <v>-7.2309999999999999</v>
      </c>
      <c r="AQ133" s="130">
        <v>-4.649</v>
      </c>
      <c r="AR133" s="130">
        <v>-5.4749999999999996</v>
      </c>
      <c r="AS133" s="130">
        <v>-14.989000000000001</v>
      </c>
      <c r="AT133" s="130">
        <v>-42.067</v>
      </c>
      <c r="AU133" s="130">
        <v>-1.3520000000000001</v>
      </c>
      <c r="AV133" s="130">
        <v>-18.501000000000001</v>
      </c>
      <c r="AW133" s="130">
        <v>-6.0209999999999999</v>
      </c>
      <c r="AX133" s="130">
        <v>-13.363</v>
      </c>
      <c r="AY133" s="130">
        <v>-0.23599999999999999</v>
      </c>
      <c r="AZ133" s="130">
        <v>-1.163</v>
      </c>
      <c r="BA133" s="130">
        <v>-1.8029999999999999</v>
      </c>
      <c r="BB133" s="130">
        <v>-0.379</v>
      </c>
      <c r="BC133" s="130">
        <v>-0.36199999999999999</v>
      </c>
      <c r="BD133" s="130">
        <v>-0.503</v>
      </c>
      <c r="BE133" s="130">
        <v>-0.69699999999999995</v>
      </c>
      <c r="BF133" s="130">
        <v>-3.6989999999999998</v>
      </c>
      <c r="BG133" s="130">
        <v>-0.20399999999999999</v>
      </c>
      <c r="BH133" s="130">
        <v>-0.81</v>
      </c>
      <c r="BI133" s="130">
        <v>-1.6020000000000001</v>
      </c>
      <c r="BJ133" s="130">
        <v>-0.188</v>
      </c>
      <c r="BK133" s="130">
        <v>-2.8849999999999998</v>
      </c>
      <c r="BL133" s="130">
        <v>-0.17399999999999999</v>
      </c>
      <c r="BM133" s="130">
        <v>-0.875</v>
      </c>
      <c r="BN133" s="130">
        <v>-2.3149999999999999</v>
      </c>
      <c r="BO133" s="130">
        <v>-6.141</v>
      </c>
      <c r="BP133" s="130">
        <v>-3.605</v>
      </c>
      <c r="BQ133" s="130">
        <v>-44.55</v>
      </c>
      <c r="BR133" s="130">
        <v>-11.257</v>
      </c>
      <c r="BS133" s="130">
        <v>-4.5659999999999998</v>
      </c>
      <c r="BT133" s="130">
        <v>-1.542</v>
      </c>
      <c r="BU133" s="130">
        <v>-4.9589999999999996</v>
      </c>
      <c r="BV133" s="130">
        <v>-2.5019999999999998</v>
      </c>
      <c r="BW133" s="130">
        <v>-6.6479999999999997</v>
      </c>
      <c r="BX133" s="130">
        <v>-2.15</v>
      </c>
      <c r="BY133" s="130">
        <v>-7.0810000000000004</v>
      </c>
      <c r="BZ133" s="130">
        <v>-2.052</v>
      </c>
      <c r="CA133" s="130">
        <v>-2.2290000000000001</v>
      </c>
      <c r="CB133" s="130">
        <v>-2.3730000000000002</v>
      </c>
      <c r="CC133" s="130">
        <v>-8.89</v>
      </c>
      <c r="CD133" s="130">
        <v>-1.0329999999999999</v>
      </c>
      <c r="CE133" s="130">
        <v>-0.78100000000000003</v>
      </c>
      <c r="CF133" s="130">
        <v>-6.8789999999999996</v>
      </c>
      <c r="CG133" s="130">
        <v>-9.2840000000000007</v>
      </c>
      <c r="CH133" s="130">
        <v>-0.2</v>
      </c>
      <c r="CI133" s="130">
        <v>-20.759</v>
      </c>
      <c r="CJ133" s="130">
        <v>-0.80300000000000005</v>
      </c>
      <c r="CK133" s="130">
        <v>-0.66700000000000004</v>
      </c>
      <c r="CL133" s="130">
        <v>-1.0740000000000001</v>
      </c>
      <c r="CM133" s="130">
        <v>-4.62</v>
      </c>
      <c r="CN133" s="130">
        <v>-2.2189999999999999</v>
      </c>
      <c r="CO133" s="130">
        <v>-0.59799999999999998</v>
      </c>
      <c r="CP133" s="130">
        <v>-2.302</v>
      </c>
      <c r="CQ133" s="130">
        <v>-1.2909999999999999</v>
      </c>
      <c r="CR133" s="130">
        <v>-2.3340000000000001</v>
      </c>
      <c r="CS133" s="130">
        <v>-2.6280000000000001</v>
      </c>
      <c r="CT133" s="130">
        <v>-1.7470000000000001</v>
      </c>
      <c r="CU133" s="130">
        <v>-0.58899999999999997</v>
      </c>
      <c r="CV133" s="130">
        <v>-0.31900000000000001</v>
      </c>
      <c r="CW133" s="130">
        <v>-2.956</v>
      </c>
      <c r="CX133" s="130">
        <v>-0.224</v>
      </c>
      <c r="CY133" s="130">
        <v>-1.1319999999999999</v>
      </c>
      <c r="CZ133" s="130">
        <v>-1.63</v>
      </c>
      <c r="DA133" s="130">
        <v>-0.88200000000000001</v>
      </c>
      <c r="DB133" s="130">
        <v>-0.76</v>
      </c>
      <c r="DC133" s="130">
        <v>-0.63300000000000001</v>
      </c>
      <c r="DD133" s="130">
        <v>-0.59</v>
      </c>
      <c r="DE133" s="130">
        <v>-0.34499999999999997</v>
      </c>
      <c r="DF133" s="130">
        <v>-0.19800000000000001</v>
      </c>
      <c r="DG133" s="130">
        <v>-0.35</v>
      </c>
      <c r="DH133" s="130">
        <v>-5.39</v>
      </c>
      <c r="DI133" s="130">
        <v>-2.5449999999999999</v>
      </c>
      <c r="DJ133" s="130">
        <v>-4.9560000000000004</v>
      </c>
      <c r="DK133" s="130">
        <v>-58.86</v>
      </c>
      <c r="DL133" s="130">
        <v>-1.8160000000000001</v>
      </c>
      <c r="DM133" s="130">
        <v>-28.102</v>
      </c>
      <c r="DN133" s="130">
        <v>-2.343</v>
      </c>
      <c r="DO133" s="130">
        <v>-1.133</v>
      </c>
      <c r="DP133" s="130">
        <v>-0.621</v>
      </c>
      <c r="DQ133" s="130">
        <v>-6.4000000000000001E-2</v>
      </c>
      <c r="DR133" s="130">
        <v>-2.5649999999999999</v>
      </c>
      <c r="DS133" s="130">
        <v>-0.64100000000000001</v>
      </c>
      <c r="DT133" s="130">
        <v>-0.32700000000000001</v>
      </c>
      <c r="DU133" s="130">
        <v>-0.83099999999999996</v>
      </c>
      <c r="DV133" s="130">
        <v>-2.72</v>
      </c>
      <c r="DW133" s="130">
        <v>-7.6959999999999997</v>
      </c>
      <c r="DX133" s="130">
        <v>-9.3209999999999997</v>
      </c>
      <c r="DY133" s="130">
        <v>-2.2170000000000001</v>
      </c>
      <c r="DZ133" s="130">
        <v>-0.106</v>
      </c>
      <c r="EA133" s="130">
        <v>-0.755</v>
      </c>
      <c r="EB133" s="130">
        <v>-0.16500000000000001</v>
      </c>
      <c r="EC133" s="130">
        <v>-8.0000000000000002E-3</v>
      </c>
      <c r="ED133" s="130">
        <v>-9.4580000000000002</v>
      </c>
      <c r="EE133" s="130">
        <v>-2.0979999999999999</v>
      </c>
      <c r="EF133" s="130">
        <v>-6.45</v>
      </c>
      <c r="EG133" s="130">
        <v>-3.4209999999999998</v>
      </c>
      <c r="EH133" s="130">
        <v>-0.13200000000000001</v>
      </c>
      <c r="EI133" s="130">
        <v>-6.5000000000000002E-2</v>
      </c>
      <c r="EJ133" s="130">
        <v>-5.7000000000000002E-2</v>
      </c>
      <c r="EK133" s="130">
        <v>-1.6E-2</v>
      </c>
      <c r="EL133" s="130">
        <v>-1.2999999999999999E-2</v>
      </c>
      <c r="EM133" s="130">
        <v>-3.5000000000000003E-2</v>
      </c>
      <c r="EN133" s="130">
        <v>-1.9E-2</v>
      </c>
      <c r="EO133" s="130">
        <v>0</v>
      </c>
      <c r="EP133" s="130">
        <v>-5.0999999999999997E-2</v>
      </c>
      <c r="EQ133" s="130">
        <v>-9.6000000000000002E-2</v>
      </c>
      <c r="ER133" s="130">
        <v>-5.6000000000000001E-2</v>
      </c>
      <c r="ES133" s="130">
        <v>-0.193</v>
      </c>
      <c r="ET133" s="130">
        <v>-0.127</v>
      </c>
      <c r="EU133" s="130">
        <v>-2.9000000000000001E-2</v>
      </c>
      <c r="EV133" s="130">
        <v>-1.0999999999999999E-2</v>
      </c>
      <c r="EW133" s="130">
        <v>-0.30099999999999999</v>
      </c>
      <c r="EX133" s="130">
        <v>-2.4E-2</v>
      </c>
      <c r="EY133" s="130">
        <v>-0.255</v>
      </c>
      <c r="EZ133" s="130">
        <v>-0.26800000000000002</v>
      </c>
      <c r="FA133" s="130">
        <v>-7.0000000000000001E-3</v>
      </c>
      <c r="FB133" s="130">
        <v>-9.7000000000000003E-2</v>
      </c>
      <c r="FC133" s="130">
        <v>-2E-3</v>
      </c>
      <c r="FD133" s="130">
        <v>-0.40300000000000002</v>
      </c>
      <c r="FE133" s="130">
        <v>0</v>
      </c>
      <c r="FF133" s="130">
        <v>-1.1659999999999999</v>
      </c>
      <c r="FG133" s="130">
        <v>-1.149</v>
      </c>
      <c r="FH133" s="130">
        <v>-1E-3</v>
      </c>
      <c r="FI133" s="130">
        <v>-5.7000000000000002E-2</v>
      </c>
      <c r="FJ133" s="130">
        <v>-4.0000000000000001E-3</v>
      </c>
      <c r="FK133" s="130">
        <v>-6.0000000000000001E-3</v>
      </c>
      <c r="FL133" s="130">
        <v>-0.57699999999999996</v>
      </c>
      <c r="FM133" s="130">
        <v>-0.88600000000000001</v>
      </c>
      <c r="FN133" s="130">
        <v>-5.2999999999999999E-2</v>
      </c>
      <c r="FO133" s="130">
        <v>-7.0999999999999994E-2</v>
      </c>
      <c r="FP133" s="130">
        <v>-0.13100000000000001</v>
      </c>
      <c r="FQ133" s="130">
        <v>-7.0000000000000001E-3</v>
      </c>
      <c r="FR133" s="130">
        <v>-1.2E-2</v>
      </c>
      <c r="FS133" s="130">
        <v>0</v>
      </c>
      <c r="FT133" s="130">
        <v>-7.0000000000000001E-3</v>
      </c>
      <c r="FU133" s="130">
        <v>-0.14099999999999999</v>
      </c>
      <c r="FV133" s="130">
        <v>-0.01</v>
      </c>
      <c r="FW133" s="130">
        <v>-1.304</v>
      </c>
      <c r="FX133" s="130">
        <v>-0.63400000000000001</v>
      </c>
      <c r="FY133" s="130">
        <v>-9.9000000000000005E-2</v>
      </c>
      <c r="FZ133" s="130">
        <v>-0.13900000000000001</v>
      </c>
      <c r="GA133" s="130">
        <v>-4.4999999999999998E-2</v>
      </c>
      <c r="GB133" s="130">
        <v>-8.0000000000000002E-3</v>
      </c>
      <c r="GC133" s="130">
        <v>-0.23</v>
      </c>
      <c r="GD133" s="130">
        <v>-5.0000000000000001E-3</v>
      </c>
      <c r="GE133" s="130">
        <v>-0.104</v>
      </c>
      <c r="GF133" s="130">
        <v>-0.41299999999999998</v>
      </c>
      <c r="GG133" s="130">
        <v>-0.28499999999999998</v>
      </c>
      <c r="GH133" s="130">
        <v>-3.6999999999999998E-2</v>
      </c>
      <c r="GI133" s="130">
        <v>-6.2E-2</v>
      </c>
      <c r="GJ133" s="130">
        <v>-9.1999999999999998E-2</v>
      </c>
      <c r="GK133" s="130">
        <v>-6.8000000000000005E-2</v>
      </c>
      <c r="GL133" s="130">
        <v>-1.861</v>
      </c>
      <c r="GM133" s="130">
        <v>-0.27200000000000002</v>
      </c>
      <c r="GN133" s="130">
        <v>-1.2949999999999999</v>
      </c>
      <c r="GO133" s="130">
        <v>-0.66300000000000003</v>
      </c>
      <c r="GP133" s="130">
        <v>-2.1999999999999999E-2</v>
      </c>
      <c r="GQ133" s="130">
        <v>-0.46300000000000002</v>
      </c>
      <c r="GR133" s="130">
        <v>-0.54</v>
      </c>
      <c r="GS133" s="130">
        <v>-0.13700000000000001</v>
      </c>
      <c r="GT133" s="130">
        <v>-0.64</v>
      </c>
      <c r="GU133" s="130">
        <v>-7.2999999999999995E-2</v>
      </c>
      <c r="GV133" s="130">
        <v>-0.29199999999999998</v>
      </c>
      <c r="GW133" s="130">
        <v>-0.33500000000000002</v>
      </c>
      <c r="GX133" s="130">
        <v>-0.876</v>
      </c>
      <c r="GY133" s="130">
        <v>-4.0000000000000001E-3</v>
      </c>
      <c r="GZ133" s="130">
        <v>-0.44700000000000001</v>
      </c>
      <c r="HA133" s="130">
        <v>-1.9E-2</v>
      </c>
      <c r="HB133" s="130">
        <v>-2.9000000000000001E-2</v>
      </c>
      <c r="HC133" s="130">
        <v>-7.8E-2</v>
      </c>
      <c r="HD133" s="130">
        <v>-3.0000000000000001E-3</v>
      </c>
      <c r="HE133" s="130">
        <v>-3.113</v>
      </c>
      <c r="HF133" s="130">
        <v>-0.35499999999999998</v>
      </c>
      <c r="HG133" s="130">
        <v>-0.17899999999999999</v>
      </c>
      <c r="HH133" s="130">
        <v>-0.06</v>
      </c>
      <c r="HI133" s="130">
        <v>-0.495</v>
      </c>
      <c r="HJ133" s="130">
        <v>-3.1E-2</v>
      </c>
      <c r="HK133" s="130">
        <v>-2.1999999999999999E-2</v>
      </c>
      <c r="HL133" s="130">
        <v>-6.1020000000000003</v>
      </c>
      <c r="HM133" s="130">
        <v>-4.0000000000000001E-3</v>
      </c>
      <c r="HN133" s="130">
        <v>-2.37</v>
      </c>
      <c r="HO133" s="130">
        <v>-3.0000000000000001E-3</v>
      </c>
      <c r="HP133" s="130">
        <v>-5.0000000000000001E-3</v>
      </c>
      <c r="HQ133" s="130">
        <v>-2.5000000000000001E-2</v>
      </c>
      <c r="HR133" s="130">
        <v>-2.7E-2</v>
      </c>
      <c r="HS133" s="130">
        <v>-0.40699999999999997</v>
      </c>
      <c r="HT133" s="130">
        <v>-2.1999999999999999E-2</v>
      </c>
      <c r="HU133" s="130">
        <v>-1E-3</v>
      </c>
      <c r="HV133" s="130">
        <v>-0.16700000000000001</v>
      </c>
      <c r="HW133" s="130">
        <v>-4.7E-2</v>
      </c>
      <c r="HX133" s="130">
        <v>-8.4000000000000005E-2</v>
      </c>
      <c r="HY133" s="130">
        <v>-3.5000000000000003E-2</v>
      </c>
      <c r="HZ133" s="130">
        <v>-3.0000000000000001E-3</v>
      </c>
      <c r="IA133" s="130">
        <v>-1.0999999999999999E-2</v>
      </c>
      <c r="IB133" s="130">
        <v>-0.03</v>
      </c>
      <c r="IC133" s="130">
        <v>-0.03</v>
      </c>
      <c r="ID133" s="130">
        <v>-0.17</v>
      </c>
      <c r="IE133" s="130">
        <v>-0.26200000000000001</v>
      </c>
      <c r="IF133" s="130">
        <v>-2.3610000000000002</v>
      </c>
      <c r="IG133" s="130">
        <v>-3.0000000000000001E-3</v>
      </c>
      <c r="IH133" s="130">
        <v>-3.2000000000000001E-2</v>
      </c>
      <c r="II133" s="130">
        <v>-0.93899999999999995</v>
      </c>
      <c r="IJ133" s="130">
        <v>-0.29499999999999998</v>
      </c>
      <c r="IK133" s="130">
        <v>-5.4749999999999996</v>
      </c>
      <c r="IL133" s="130">
        <v>-3.3180000000000001</v>
      </c>
      <c r="IM133" s="130">
        <v>-0.91100000000000003</v>
      </c>
      <c r="IN133" s="130">
        <v>-1.1930000000000001</v>
      </c>
      <c r="IO133" s="130">
        <v>-0.64900000000000002</v>
      </c>
      <c r="IP133" s="130">
        <v>-0.26100000000000001</v>
      </c>
      <c r="IQ133" s="130">
        <v>-0.18</v>
      </c>
      <c r="IR133" s="130">
        <v>-0.15</v>
      </c>
      <c r="IS133" s="130">
        <v>-0.45300000000000001</v>
      </c>
      <c r="IT133" s="130">
        <v>-3.2000000000000001E-2</v>
      </c>
      <c r="IU133" s="130">
        <v>-0.184</v>
      </c>
      <c r="IV133" s="130">
        <v>-0.33600000000000002</v>
      </c>
      <c r="IW133" s="130">
        <v>0</v>
      </c>
      <c r="IX133" s="130">
        <v>-0.13500000000000001</v>
      </c>
      <c r="IY133" s="130">
        <v>-1.2909999999999999</v>
      </c>
      <c r="IZ133" s="130">
        <v>-0.53600000000000003</v>
      </c>
      <c r="JA133" s="130">
        <v>-1.75</v>
      </c>
      <c r="JB133" s="130">
        <v>-4.8000000000000001E-2</v>
      </c>
      <c r="JC133" s="130">
        <v>-0.82499999999999996</v>
      </c>
      <c r="JD133" s="130">
        <v>-7.0000000000000001E-3</v>
      </c>
      <c r="JE133" s="130">
        <v>-0.50800000000000001</v>
      </c>
      <c r="JF133" s="130">
        <v>-3131.433</v>
      </c>
      <c r="JG133" s="130">
        <v>-2115.498</v>
      </c>
      <c r="JH133" s="130">
        <v>0</v>
      </c>
      <c r="JI133" s="130">
        <v>-208.52600000000001</v>
      </c>
      <c r="JJ133" s="130">
        <v>0</v>
      </c>
      <c r="JK133" s="130">
        <v>-807.40899999999999</v>
      </c>
      <c r="JL133" s="130">
        <v>0</v>
      </c>
    </row>
    <row r="134" spans="1:272">
      <c r="A134" s="75" t="s">
        <v>400</v>
      </c>
      <c r="B134" s="131">
        <v>-1109.944</v>
      </c>
      <c r="C134" s="131">
        <v>-190.24299999999999</v>
      </c>
      <c r="D134" s="131">
        <v>-0.56299999999999994</v>
      </c>
      <c r="E134" s="131">
        <v>-0.51200000000000001</v>
      </c>
      <c r="F134" s="131">
        <v>-0.44</v>
      </c>
      <c r="G134" s="131">
        <v>-9.9000000000000005E-2</v>
      </c>
      <c r="H134" s="131">
        <v>-0.32100000000000001</v>
      </c>
      <c r="I134" s="131">
        <v>-2.968</v>
      </c>
      <c r="J134" s="131">
        <v>-0.67300000000000004</v>
      </c>
      <c r="K134" s="131">
        <v>-2.3540000000000001</v>
      </c>
      <c r="L134" s="131">
        <v>-5.1999999999999998E-2</v>
      </c>
      <c r="M134" s="131">
        <v>-0.08</v>
      </c>
      <c r="N134" s="131">
        <v>-3.6999999999999998E-2</v>
      </c>
      <c r="O134" s="131">
        <v>-1E-3</v>
      </c>
      <c r="P134" s="131">
        <v>-4.0000000000000001E-3</v>
      </c>
      <c r="Q134" s="131">
        <v>-6.0999999999999999E-2</v>
      </c>
      <c r="R134" s="131">
        <v>-0.29499999999999998</v>
      </c>
      <c r="S134" s="131">
        <v>-3.0000000000000001E-3</v>
      </c>
      <c r="T134" s="131">
        <v>-2.1999999999999999E-2</v>
      </c>
      <c r="U134" s="131">
        <v>-3.0000000000000001E-3</v>
      </c>
      <c r="V134" s="131">
        <v>-4.0000000000000001E-3</v>
      </c>
      <c r="W134" s="131">
        <v>-1.833</v>
      </c>
      <c r="X134" s="131">
        <v>-6.7000000000000004E-2</v>
      </c>
      <c r="Y134" s="131">
        <v>-0.75900000000000001</v>
      </c>
      <c r="Z134" s="131">
        <v>-0.42</v>
      </c>
      <c r="AA134" s="131">
        <v>-0.94299999999999995</v>
      </c>
      <c r="AB134" s="131">
        <v>-4.5170000000000003</v>
      </c>
      <c r="AC134" s="131">
        <v>-0.15</v>
      </c>
      <c r="AD134" s="131">
        <v>-8.0000000000000002E-3</v>
      </c>
      <c r="AE134" s="131">
        <v>-6.8959999999999999</v>
      </c>
      <c r="AF134" s="131">
        <v>-5.4820000000000002</v>
      </c>
      <c r="AG134" s="131">
        <v>-2.4289999999999998</v>
      </c>
      <c r="AH134" s="131">
        <v>-1.35</v>
      </c>
      <c r="AI134" s="131">
        <v>-1.2569999999999999</v>
      </c>
      <c r="AJ134" s="131">
        <v>-0.39</v>
      </c>
      <c r="AK134" s="131">
        <v>-0.22600000000000001</v>
      </c>
      <c r="AL134" s="131">
        <v>-0.46600000000000003</v>
      </c>
      <c r="AM134" s="131">
        <v>-0.13500000000000001</v>
      </c>
      <c r="AN134" s="131">
        <v>-0.32400000000000001</v>
      </c>
      <c r="AO134" s="131">
        <v>-1.198</v>
      </c>
      <c r="AP134" s="131">
        <v>-2.1219999999999999</v>
      </c>
      <c r="AQ134" s="131">
        <v>-1.365</v>
      </c>
      <c r="AR134" s="131">
        <v>-1.609</v>
      </c>
      <c r="AS134" s="131">
        <v>-4.4020000000000001</v>
      </c>
      <c r="AT134" s="131">
        <v>-12.355</v>
      </c>
      <c r="AU134" s="131">
        <v>-0.39700000000000002</v>
      </c>
      <c r="AV134" s="131">
        <v>-5.4359999999999999</v>
      </c>
      <c r="AW134" s="131">
        <v>-1.768</v>
      </c>
      <c r="AX134" s="131">
        <v>-3.9209999999999998</v>
      </c>
      <c r="AY134" s="131">
        <v>-6.9000000000000006E-2</v>
      </c>
      <c r="AZ134" s="131">
        <v>-0.34200000000000003</v>
      </c>
      <c r="BA134" s="131">
        <v>-0.52900000000000003</v>
      </c>
      <c r="BB134" s="131">
        <v>-0.111</v>
      </c>
      <c r="BC134" s="131">
        <v>-0.106</v>
      </c>
      <c r="BD134" s="131">
        <v>-0.14699999999999999</v>
      </c>
      <c r="BE134" s="131">
        <v>-0.20399999999999999</v>
      </c>
      <c r="BF134" s="131">
        <v>-1.0840000000000001</v>
      </c>
      <c r="BG134" s="131">
        <v>-6.0999999999999999E-2</v>
      </c>
      <c r="BH134" s="131">
        <v>-0.23699999999999999</v>
      </c>
      <c r="BI134" s="131">
        <v>-0.47</v>
      </c>
      <c r="BJ134" s="131">
        <v>-5.5E-2</v>
      </c>
      <c r="BK134" s="131">
        <v>-0.84799999999999998</v>
      </c>
      <c r="BL134" s="131">
        <v>-5.0999999999999997E-2</v>
      </c>
      <c r="BM134" s="131">
        <v>-0.25700000000000001</v>
      </c>
      <c r="BN134" s="131">
        <v>-0.68100000000000005</v>
      </c>
      <c r="BO134" s="131">
        <v>-1.804</v>
      </c>
      <c r="BP134" s="131">
        <v>-1.0589999999999999</v>
      </c>
      <c r="BQ134" s="131">
        <v>-13.084</v>
      </c>
      <c r="BR134" s="131">
        <v>-3.3050000000000002</v>
      </c>
      <c r="BS134" s="131">
        <v>-1.341</v>
      </c>
      <c r="BT134" s="131">
        <v>-0.45300000000000001</v>
      </c>
      <c r="BU134" s="131">
        <v>-1.456</v>
      </c>
      <c r="BV134" s="131">
        <v>-0.73499999999999999</v>
      </c>
      <c r="BW134" s="131">
        <v>-1.952</v>
      </c>
      <c r="BX134" s="131">
        <v>-0.63200000000000001</v>
      </c>
      <c r="BY134" s="131">
        <v>-2.08</v>
      </c>
      <c r="BZ134" s="131">
        <v>-0.60299999999999998</v>
      </c>
      <c r="CA134" s="131">
        <v>-0.65400000000000003</v>
      </c>
      <c r="CB134" s="131">
        <v>-0.69599999999999995</v>
      </c>
      <c r="CC134" s="131">
        <v>-2.6110000000000002</v>
      </c>
      <c r="CD134" s="131">
        <v>-0.30299999999999999</v>
      </c>
      <c r="CE134" s="131">
        <v>-0.23</v>
      </c>
      <c r="CF134" s="131">
        <v>-2.0209999999999999</v>
      </c>
      <c r="CG134" s="131">
        <v>-2.7269999999999999</v>
      </c>
      <c r="CH134" s="131">
        <v>-5.8999999999999997E-2</v>
      </c>
      <c r="CI134" s="131">
        <v>-6.0960000000000001</v>
      </c>
      <c r="CJ134" s="131">
        <v>-0.23699999999999999</v>
      </c>
      <c r="CK134" s="131">
        <v>-0.19600000000000001</v>
      </c>
      <c r="CL134" s="131">
        <v>-0.315</v>
      </c>
      <c r="CM134" s="131">
        <v>-1.36</v>
      </c>
      <c r="CN134" s="131">
        <v>-0.65200000000000002</v>
      </c>
      <c r="CO134" s="131">
        <v>-0.17499999999999999</v>
      </c>
      <c r="CP134" s="131">
        <v>-0.67600000000000005</v>
      </c>
      <c r="CQ134" s="131">
        <v>-0.379</v>
      </c>
      <c r="CR134" s="131">
        <v>-0.68600000000000005</v>
      </c>
      <c r="CS134" s="131">
        <v>-0.77200000000000002</v>
      </c>
      <c r="CT134" s="131">
        <v>-0.51200000000000001</v>
      </c>
      <c r="CU134" s="131">
        <v>-0.17299999999999999</v>
      </c>
      <c r="CV134" s="131">
        <v>-9.2999999999999999E-2</v>
      </c>
      <c r="CW134" s="131">
        <v>-0.87</v>
      </c>
      <c r="CX134" s="131">
        <v>-6.6000000000000003E-2</v>
      </c>
      <c r="CY134" s="131">
        <v>-0.33200000000000002</v>
      </c>
      <c r="CZ134" s="131">
        <v>-0.47799999999999998</v>
      </c>
      <c r="DA134" s="131">
        <v>-0.25700000000000001</v>
      </c>
      <c r="DB134" s="131">
        <v>-0.224</v>
      </c>
      <c r="DC134" s="131">
        <v>-0.19</v>
      </c>
      <c r="DD134" s="131">
        <v>-0.17299999999999999</v>
      </c>
      <c r="DE134" s="131">
        <v>-0.10100000000000001</v>
      </c>
      <c r="DF134" s="131">
        <v>-5.8000000000000003E-2</v>
      </c>
      <c r="DG134" s="131">
        <v>-0.10199999999999999</v>
      </c>
      <c r="DH134" s="131">
        <v>-1.583</v>
      </c>
      <c r="DI134" s="131">
        <v>-0.748</v>
      </c>
      <c r="DJ134" s="131">
        <v>-1.4550000000000001</v>
      </c>
      <c r="DK134" s="131">
        <v>-17.300999999999998</v>
      </c>
      <c r="DL134" s="131">
        <v>-0.53300000000000003</v>
      </c>
      <c r="DM134" s="131">
        <v>-8.2530000000000001</v>
      </c>
      <c r="DN134" s="131">
        <v>-0.68799999999999994</v>
      </c>
      <c r="DO134" s="131">
        <v>-0.33200000000000002</v>
      </c>
      <c r="DP134" s="131">
        <v>-0.183</v>
      </c>
      <c r="DQ134" s="131">
        <v>-1.7999999999999999E-2</v>
      </c>
      <c r="DR134" s="131">
        <v>-0.76200000000000001</v>
      </c>
      <c r="DS134" s="131">
        <v>-0.189</v>
      </c>
      <c r="DT134" s="131">
        <v>-9.6000000000000002E-2</v>
      </c>
      <c r="DU134" s="131">
        <v>-0.24299999999999999</v>
      </c>
      <c r="DV134" s="131">
        <v>-0.8</v>
      </c>
      <c r="DW134" s="131">
        <v>-2.2599999999999998</v>
      </c>
      <c r="DX134" s="131">
        <v>-2.7370000000000001</v>
      </c>
      <c r="DY134" s="131">
        <v>-0.65200000000000002</v>
      </c>
      <c r="DZ134" s="131">
        <v>-3.1E-2</v>
      </c>
      <c r="EA134" s="131">
        <v>-0.222</v>
      </c>
      <c r="EB134" s="131">
        <v>-4.8000000000000001E-2</v>
      </c>
      <c r="EC134" s="131">
        <v>-3.0000000000000001E-3</v>
      </c>
      <c r="ED134" s="131">
        <v>-2.778</v>
      </c>
      <c r="EE134" s="131">
        <v>-0.61599999999999999</v>
      </c>
      <c r="EF134" s="131">
        <v>-1.8939999999999999</v>
      </c>
      <c r="EG134" s="131">
        <v>-1.006</v>
      </c>
      <c r="EH134" s="131">
        <v>-3.7999999999999999E-2</v>
      </c>
      <c r="EI134" s="131">
        <v>-1.9E-2</v>
      </c>
      <c r="EJ134" s="131">
        <v>-1.7000000000000001E-2</v>
      </c>
      <c r="EK134" s="131">
        <v>-5.0000000000000001E-3</v>
      </c>
      <c r="EL134" s="131">
        <v>-4.0000000000000001E-3</v>
      </c>
      <c r="EM134" s="131">
        <v>-0.01</v>
      </c>
      <c r="EN134" s="131">
        <v>-6.0000000000000001E-3</v>
      </c>
      <c r="EO134" s="131">
        <v>0</v>
      </c>
      <c r="EP134" s="131">
        <v>-1.4999999999999999E-2</v>
      </c>
      <c r="EQ134" s="131">
        <v>-2.8000000000000001E-2</v>
      </c>
      <c r="ER134" s="131">
        <v>-1.7000000000000001E-2</v>
      </c>
      <c r="ES134" s="131">
        <v>-5.7000000000000002E-2</v>
      </c>
      <c r="ET134" s="131">
        <v>-3.6999999999999998E-2</v>
      </c>
      <c r="EU134" s="131">
        <v>-8.9999999999999993E-3</v>
      </c>
      <c r="EV134" s="131">
        <v>-3.0000000000000001E-3</v>
      </c>
      <c r="EW134" s="131">
        <v>-8.7999999999999995E-2</v>
      </c>
      <c r="EX134" s="131">
        <v>-7.0000000000000001E-3</v>
      </c>
      <c r="EY134" s="131">
        <v>-7.4999999999999997E-2</v>
      </c>
      <c r="EZ134" s="131">
        <v>-7.8E-2</v>
      </c>
      <c r="FA134" s="131">
        <v>-2E-3</v>
      </c>
      <c r="FB134" s="131">
        <v>-2.8000000000000001E-2</v>
      </c>
      <c r="FC134" s="131">
        <v>0</v>
      </c>
      <c r="FD134" s="131">
        <v>-0.11799999999999999</v>
      </c>
      <c r="FE134" s="131">
        <v>0</v>
      </c>
      <c r="FF134" s="131">
        <v>-0.34200000000000003</v>
      </c>
      <c r="FG134" s="131">
        <v>-0.33700000000000002</v>
      </c>
      <c r="FH134" s="131">
        <v>0</v>
      </c>
      <c r="FI134" s="131">
        <v>-1.7000000000000001E-2</v>
      </c>
      <c r="FJ134" s="131">
        <v>-1E-3</v>
      </c>
      <c r="FK134" s="131">
        <v>-3.0000000000000001E-3</v>
      </c>
      <c r="FL134" s="131">
        <v>-0.17</v>
      </c>
      <c r="FM134" s="131">
        <v>-0.26</v>
      </c>
      <c r="FN134" s="131">
        <v>-1.6E-2</v>
      </c>
      <c r="FO134" s="131">
        <v>-2.1000000000000001E-2</v>
      </c>
      <c r="FP134" s="131">
        <v>-3.9E-2</v>
      </c>
      <c r="FQ134" s="131">
        <v>-2E-3</v>
      </c>
      <c r="FR134" s="131">
        <v>-4.0000000000000001E-3</v>
      </c>
      <c r="FS134" s="131">
        <v>0</v>
      </c>
      <c r="FT134" s="131">
        <v>-2E-3</v>
      </c>
      <c r="FU134" s="131">
        <v>-4.1000000000000002E-2</v>
      </c>
      <c r="FV134" s="131">
        <v>-4.0000000000000001E-3</v>
      </c>
      <c r="FW134" s="131">
        <v>-0.38200000000000001</v>
      </c>
      <c r="FX134" s="131">
        <v>-0.187</v>
      </c>
      <c r="FY134" s="131">
        <v>-2.9000000000000001E-2</v>
      </c>
      <c r="FZ134" s="131">
        <v>-0.04</v>
      </c>
      <c r="GA134" s="131">
        <v>-1.2999999999999999E-2</v>
      </c>
      <c r="GB134" s="131">
        <v>-3.0000000000000001E-3</v>
      </c>
      <c r="GC134" s="131">
        <v>-6.7000000000000004E-2</v>
      </c>
      <c r="GD134" s="131">
        <v>-2E-3</v>
      </c>
      <c r="GE134" s="131">
        <v>-0.03</v>
      </c>
      <c r="GF134" s="131">
        <v>-0.121</v>
      </c>
      <c r="GG134" s="131">
        <v>-8.4000000000000005E-2</v>
      </c>
      <c r="GH134" s="131">
        <v>-1.0999999999999999E-2</v>
      </c>
      <c r="GI134" s="131">
        <v>-1.7999999999999999E-2</v>
      </c>
      <c r="GJ134" s="131">
        <v>-2.7E-2</v>
      </c>
      <c r="GK134" s="131">
        <v>-0.02</v>
      </c>
      <c r="GL134" s="131">
        <v>-0.54700000000000004</v>
      </c>
      <c r="GM134" s="131">
        <v>-0.08</v>
      </c>
      <c r="GN134" s="131">
        <v>-0.38</v>
      </c>
      <c r="GO134" s="131">
        <v>-0.19400000000000001</v>
      </c>
      <c r="GP134" s="131">
        <v>-6.0000000000000001E-3</v>
      </c>
      <c r="GQ134" s="131">
        <v>-0.13500000000000001</v>
      </c>
      <c r="GR134" s="131">
        <v>-0.159</v>
      </c>
      <c r="GS134" s="131">
        <v>-0.04</v>
      </c>
      <c r="GT134" s="131">
        <v>-0.188</v>
      </c>
      <c r="GU134" s="131">
        <v>-2.1999999999999999E-2</v>
      </c>
      <c r="GV134" s="131">
        <v>-8.5999999999999993E-2</v>
      </c>
      <c r="GW134" s="131">
        <v>-9.8000000000000004E-2</v>
      </c>
      <c r="GX134" s="131">
        <v>-0.25600000000000001</v>
      </c>
      <c r="GY134" s="131">
        <v>-1E-3</v>
      </c>
      <c r="GZ134" s="131">
        <v>-0.13100000000000001</v>
      </c>
      <c r="HA134" s="131">
        <v>-5.0000000000000001E-3</v>
      </c>
      <c r="HB134" s="131">
        <v>-8.9999999999999993E-3</v>
      </c>
      <c r="HC134" s="131">
        <v>-2.4E-2</v>
      </c>
      <c r="HD134" s="131">
        <v>-1E-3</v>
      </c>
      <c r="HE134" s="131">
        <v>-0.91400000000000003</v>
      </c>
      <c r="HF134" s="131">
        <v>-0.105</v>
      </c>
      <c r="HG134" s="131">
        <v>-5.3999999999999999E-2</v>
      </c>
      <c r="HH134" s="131">
        <v>-1.7000000000000001E-2</v>
      </c>
      <c r="HI134" s="131">
        <v>-0.14499999999999999</v>
      </c>
      <c r="HJ134" s="131">
        <v>-8.9999999999999993E-3</v>
      </c>
      <c r="HK134" s="131">
        <v>-6.0000000000000001E-3</v>
      </c>
      <c r="HL134" s="131">
        <v>-1.792</v>
      </c>
      <c r="HM134" s="131">
        <v>-1E-3</v>
      </c>
      <c r="HN134" s="131">
        <v>-0.69699999999999995</v>
      </c>
      <c r="HO134" s="131">
        <v>-1E-3</v>
      </c>
      <c r="HP134" s="131">
        <v>-1E-3</v>
      </c>
      <c r="HQ134" s="131">
        <v>-7.0000000000000001E-3</v>
      </c>
      <c r="HR134" s="131">
        <v>-8.0000000000000002E-3</v>
      </c>
      <c r="HS134" s="131">
        <v>-0.12</v>
      </c>
      <c r="HT134" s="131">
        <v>-6.0000000000000001E-3</v>
      </c>
      <c r="HU134" s="131">
        <v>0</v>
      </c>
      <c r="HV134" s="131">
        <v>-4.9000000000000002E-2</v>
      </c>
      <c r="HW134" s="131">
        <v>-1.2999999999999999E-2</v>
      </c>
      <c r="HX134" s="131">
        <v>-2.5000000000000001E-2</v>
      </c>
      <c r="HY134" s="131">
        <v>-0.01</v>
      </c>
      <c r="HZ134" s="131">
        <v>-1E-3</v>
      </c>
      <c r="IA134" s="131">
        <v>-3.0000000000000001E-3</v>
      </c>
      <c r="IB134" s="131">
        <v>-1.0999999999999999E-2</v>
      </c>
      <c r="IC134" s="131">
        <v>-8.0000000000000002E-3</v>
      </c>
      <c r="ID134" s="131">
        <v>-0.05</v>
      </c>
      <c r="IE134" s="131">
        <v>-7.6999999999999999E-2</v>
      </c>
      <c r="IF134" s="131">
        <v>-0.69399999999999995</v>
      </c>
      <c r="IG134" s="131">
        <v>-1E-3</v>
      </c>
      <c r="IH134" s="131">
        <v>-8.0000000000000002E-3</v>
      </c>
      <c r="II134" s="131">
        <v>-0.27600000000000002</v>
      </c>
      <c r="IJ134" s="131">
        <v>-8.6999999999999994E-2</v>
      </c>
      <c r="IK134" s="131">
        <v>-1.6080000000000001</v>
      </c>
      <c r="IL134" s="131">
        <v>-0.97199999999999998</v>
      </c>
      <c r="IM134" s="131">
        <v>-0.26800000000000002</v>
      </c>
      <c r="IN134" s="131">
        <v>-0.35</v>
      </c>
      <c r="IO134" s="131">
        <v>-0.19</v>
      </c>
      <c r="IP134" s="131">
        <v>-7.6999999999999999E-2</v>
      </c>
      <c r="IQ134" s="131">
        <v>-5.2999999999999999E-2</v>
      </c>
      <c r="IR134" s="131">
        <v>-4.3999999999999997E-2</v>
      </c>
      <c r="IS134" s="131">
        <v>-0.13300000000000001</v>
      </c>
      <c r="IT134" s="131">
        <v>-8.9999999999999993E-3</v>
      </c>
      <c r="IU134" s="131">
        <v>-5.3999999999999999E-2</v>
      </c>
      <c r="IV134" s="131">
        <v>-9.8000000000000004E-2</v>
      </c>
      <c r="IW134" s="131">
        <v>0</v>
      </c>
      <c r="IX134" s="131">
        <v>-0.04</v>
      </c>
      <c r="IY134" s="131">
        <v>-0.379</v>
      </c>
      <c r="IZ134" s="131">
        <v>-0.157</v>
      </c>
      <c r="JA134" s="131">
        <v>-0.51400000000000001</v>
      </c>
      <c r="JB134" s="131">
        <v>-1.4E-2</v>
      </c>
      <c r="JC134" s="131">
        <v>-0.24199999999999999</v>
      </c>
      <c r="JD134" s="131">
        <v>-2E-3</v>
      </c>
      <c r="JE134" s="131">
        <v>-0.14899999999999999</v>
      </c>
      <c r="JF134" s="131">
        <v>-919.70100000000002</v>
      </c>
      <c r="JG134" s="131">
        <v>-621.32100000000003</v>
      </c>
      <c r="JH134" s="131">
        <v>0</v>
      </c>
      <c r="JI134" s="131">
        <v>-61.244</v>
      </c>
      <c r="JJ134" s="131">
        <v>0</v>
      </c>
      <c r="JK134" s="131">
        <v>-237.136</v>
      </c>
      <c r="JL134" s="131">
        <v>0</v>
      </c>
    </row>
    <row r="135" spans="1:272">
      <c r="A135" s="74" t="s">
        <v>401</v>
      </c>
      <c r="B135" s="130">
        <v>-25294.674999999999</v>
      </c>
      <c r="C135" s="130">
        <v>-4335.4830000000002</v>
      </c>
      <c r="D135" s="130">
        <v>-12.849</v>
      </c>
      <c r="E135" s="130">
        <v>-11.663</v>
      </c>
      <c r="F135" s="130">
        <v>-10.035</v>
      </c>
      <c r="G135" s="130">
        <v>-2.2639999999999998</v>
      </c>
      <c r="H135" s="130">
        <v>-7.3090000000000002</v>
      </c>
      <c r="I135" s="130">
        <v>-67.641000000000005</v>
      </c>
      <c r="J135" s="130">
        <v>-15.349</v>
      </c>
      <c r="K135" s="130">
        <v>-53.67</v>
      </c>
      <c r="L135" s="130">
        <v>-1.2</v>
      </c>
      <c r="M135" s="130">
        <v>-1.8120000000000001</v>
      </c>
      <c r="N135" s="130">
        <v>-0.82399999999999995</v>
      </c>
      <c r="O135" s="130">
        <v>-0.02</v>
      </c>
      <c r="P135" s="130">
        <v>-9.7000000000000003E-2</v>
      </c>
      <c r="Q135" s="130">
        <v>-1.391</v>
      </c>
      <c r="R135" s="130">
        <v>-6.7430000000000003</v>
      </c>
      <c r="S135" s="130">
        <v>-6.3E-2</v>
      </c>
      <c r="T135" s="130">
        <v>-0.50800000000000001</v>
      </c>
      <c r="U135" s="130">
        <v>-6.8000000000000005E-2</v>
      </c>
      <c r="V135" s="130">
        <v>-8.6999999999999994E-2</v>
      </c>
      <c r="W135" s="130">
        <v>-41.779000000000003</v>
      </c>
      <c r="X135" s="130">
        <v>-1.5369999999999999</v>
      </c>
      <c r="Y135" s="130">
        <v>-17.317</v>
      </c>
      <c r="Z135" s="130">
        <v>-9.6180000000000003</v>
      </c>
      <c r="AA135" s="130">
        <v>-21.510999999999999</v>
      </c>
      <c r="AB135" s="130">
        <v>-102.961</v>
      </c>
      <c r="AC135" s="130">
        <v>-3.4129999999999998</v>
      </c>
      <c r="AD135" s="130">
        <v>-0.18099999999999999</v>
      </c>
      <c r="AE135" s="130">
        <v>-157.142</v>
      </c>
      <c r="AF135" s="130">
        <v>-124.94</v>
      </c>
      <c r="AG135" s="130">
        <v>-55.389000000000003</v>
      </c>
      <c r="AH135" s="130">
        <v>-30.774000000000001</v>
      </c>
      <c r="AI135" s="130">
        <v>-28.619</v>
      </c>
      <c r="AJ135" s="130">
        <v>-8.8699999999999992</v>
      </c>
      <c r="AK135" s="130">
        <v>-5.1420000000000003</v>
      </c>
      <c r="AL135" s="130">
        <v>-10.641999999999999</v>
      </c>
      <c r="AM135" s="130">
        <v>-3.0760000000000001</v>
      </c>
      <c r="AN135" s="130">
        <v>-7.407</v>
      </c>
      <c r="AO135" s="130">
        <v>-27.303999999999998</v>
      </c>
      <c r="AP135" s="130">
        <v>-48.402000000000001</v>
      </c>
      <c r="AQ135" s="130">
        <v>-31.135000000000002</v>
      </c>
      <c r="AR135" s="130">
        <v>-36.639000000000003</v>
      </c>
      <c r="AS135" s="130">
        <v>-100.327</v>
      </c>
      <c r="AT135" s="130">
        <v>-281.55599999999998</v>
      </c>
      <c r="AU135" s="130">
        <v>-9.0470000000000006</v>
      </c>
      <c r="AV135" s="130">
        <v>-123.827</v>
      </c>
      <c r="AW135" s="130">
        <v>-40.316000000000003</v>
      </c>
      <c r="AX135" s="130">
        <v>-89.421999999999997</v>
      </c>
      <c r="AY135" s="130">
        <v>-1.58</v>
      </c>
      <c r="AZ135" s="130">
        <v>-7.7880000000000003</v>
      </c>
      <c r="BA135" s="130">
        <v>-12.074</v>
      </c>
      <c r="BB135" s="130">
        <v>-2.5379999999999998</v>
      </c>
      <c r="BC135" s="130">
        <v>-2.419</v>
      </c>
      <c r="BD135" s="130">
        <v>-3.371</v>
      </c>
      <c r="BE135" s="130">
        <v>-4.6479999999999997</v>
      </c>
      <c r="BF135" s="130">
        <v>-24.774000000000001</v>
      </c>
      <c r="BG135" s="130">
        <v>-1.3560000000000001</v>
      </c>
      <c r="BH135" s="130">
        <v>-5.415</v>
      </c>
      <c r="BI135" s="130">
        <v>-10.714</v>
      </c>
      <c r="BJ135" s="130">
        <v>-1.2529999999999999</v>
      </c>
      <c r="BK135" s="130">
        <v>-19.314</v>
      </c>
      <c r="BL135" s="130">
        <v>-1.163</v>
      </c>
      <c r="BM135" s="130">
        <v>-5.8479999999999999</v>
      </c>
      <c r="BN135" s="130">
        <v>-15.504</v>
      </c>
      <c r="BO135" s="130">
        <v>-41.101999999999997</v>
      </c>
      <c r="BP135" s="130">
        <v>-24.14</v>
      </c>
      <c r="BQ135" s="130">
        <v>-298.18900000000002</v>
      </c>
      <c r="BR135" s="130">
        <v>-75.337999999999994</v>
      </c>
      <c r="BS135" s="130">
        <v>-30.567</v>
      </c>
      <c r="BT135" s="130">
        <v>-10.316000000000001</v>
      </c>
      <c r="BU135" s="130">
        <v>-33.192</v>
      </c>
      <c r="BV135" s="130">
        <v>-16.748000000000001</v>
      </c>
      <c r="BW135" s="130">
        <v>-44.488999999999997</v>
      </c>
      <c r="BX135" s="130">
        <v>-14.39</v>
      </c>
      <c r="BY135" s="130">
        <v>-47.414999999999999</v>
      </c>
      <c r="BZ135" s="130">
        <v>-13.747</v>
      </c>
      <c r="CA135" s="130">
        <v>-14.922000000000001</v>
      </c>
      <c r="CB135" s="130">
        <v>-15.887</v>
      </c>
      <c r="CC135" s="130">
        <v>-59.497</v>
      </c>
      <c r="CD135" s="130">
        <v>-6.9089999999999998</v>
      </c>
      <c r="CE135" s="130">
        <v>-5.24</v>
      </c>
      <c r="CF135" s="130">
        <v>-46.045000000000002</v>
      </c>
      <c r="CG135" s="130">
        <v>-62.131</v>
      </c>
      <c r="CH135" s="130">
        <v>-1.34</v>
      </c>
      <c r="CI135" s="130">
        <v>-138.92500000000001</v>
      </c>
      <c r="CJ135" s="130">
        <v>-5.38</v>
      </c>
      <c r="CK135" s="130">
        <v>-4.468</v>
      </c>
      <c r="CL135" s="130">
        <v>-7.18</v>
      </c>
      <c r="CM135" s="130">
        <v>-30.905999999999999</v>
      </c>
      <c r="CN135" s="130">
        <v>-14.843999999999999</v>
      </c>
      <c r="CO135" s="130">
        <v>-4.0030000000000001</v>
      </c>
      <c r="CP135" s="130">
        <v>-15.404</v>
      </c>
      <c r="CQ135" s="130">
        <v>-8.6389999999999993</v>
      </c>
      <c r="CR135" s="130">
        <v>-15.63</v>
      </c>
      <c r="CS135" s="130">
        <v>-17.587</v>
      </c>
      <c r="CT135" s="130">
        <v>-11.68</v>
      </c>
      <c r="CU135" s="130">
        <v>-3.9529999999999998</v>
      </c>
      <c r="CV135" s="130">
        <v>-2.1360000000000001</v>
      </c>
      <c r="CW135" s="130">
        <v>-19.800999999999998</v>
      </c>
      <c r="CX135" s="130">
        <v>-1.496</v>
      </c>
      <c r="CY135" s="130">
        <v>-7.569</v>
      </c>
      <c r="CZ135" s="130">
        <v>-10.909000000000001</v>
      </c>
      <c r="DA135" s="130">
        <v>-5.8639999999999999</v>
      </c>
      <c r="DB135" s="130">
        <v>-5.0940000000000003</v>
      </c>
      <c r="DC135" s="130">
        <v>-4.2450000000000001</v>
      </c>
      <c r="DD135" s="130">
        <v>-3.956</v>
      </c>
      <c r="DE135" s="130">
        <v>-2.3140000000000001</v>
      </c>
      <c r="DF135" s="130">
        <v>-1.3260000000000001</v>
      </c>
      <c r="DG135" s="130">
        <v>-2.351</v>
      </c>
      <c r="DH135" s="130">
        <v>-36.081000000000003</v>
      </c>
      <c r="DI135" s="130">
        <v>-17.044</v>
      </c>
      <c r="DJ135" s="130">
        <v>-33.173999999999999</v>
      </c>
      <c r="DK135" s="130">
        <v>-393.94900000000001</v>
      </c>
      <c r="DL135" s="130">
        <v>-12.154999999999999</v>
      </c>
      <c r="DM135" s="130">
        <v>-188.08799999999999</v>
      </c>
      <c r="DN135" s="130">
        <v>-15.683999999999999</v>
      </c>
      <c r="DO135" s="130">
        <v>-7.5819999999999999</v>
      </c>
      <c r="DP135" s="130">
        <v>-4.1589999999999998</v>
      </c>
      <c r="DQ135" s="130">
        <v>-0.42899999999999999</v>
      </c>
      <c r="DR135" s="130">
        <v>-17.207999999999998</v>
      </c>
      <c r="DS135" s="130">
        <v>-4.2910000000000004</v>
      </c>
      <c r="DT135" s="130">
        <v>-2.1920000000000002</v>
      </c>
      <c r="DU135" s="130">
        <v>-5.5540000000000003</v>
      </c>
      <c r="DV135" s="130">
        <v>-18.221</v>
      </c>
      <c r="DW135" s="130">
        <v>-51.505000000000003</v>
      </c>
      <c r="DX135" s="130">
        <v>-62.393000000000001</v>
      </c>
      <c r="DY135" s="130">
        <v>-14.847</v>
      </c>
      <c r="DZ135" s="130">
        <v>-0.70899999999999996</v>
      </c>
      <c r="EA135" s="130">
        <v>-5.0570000000000004</v>
      </c>
      <c r="EB135" s="130">
        <v>-1.101</v>
      </c>
      <c r="EC135" s="130">
        <v>-5.8000000000000003E-2</v>
      </c>
      <c r="ED135" s="130">
        <v>-63.304000000000002</v>
      </c>
      <c r="EE135" s="130">
        <v>-14.038</v>
      </c>
      <c r="EF135" s="130">
        <v>-43.173999999999999</v>
      </c>
      <c r="EG135" s="130">
        <v>-22.901</v>
      </c>
      <c r="EH135" s="130">
        <v>-0.875</v>
      </c>
      <c r="EI135" s="130">
        <v>-0.43099999999999999</v>
      </c>
      <c r="EJ135" s="130">
        <v>-0.379</v>
      </c>
      <c r="EK135" s="130">
        <v>-0.108</v>
      </c>
      <c r="EL135" s="130">
        <v>-9.1999999999999998E-2</v>
      </c>
      <c r="EM135" s="130">
        <v>-0.23100000000000001</v>
      </c>
      <c r="EN135" s="130">
        <v>-0.126</v>
      </c>
      <c r="EO135" s="130">
        <v>0</v>
      </c>
      <c r="EP135" s="130">
        <v>-0.33</v>
      </c>
      <c r="EQ135" s="130">
        <v>-0.64400000000000002</v>
      </c>
      <c r="ER135" s="130">
        <v>-0.38300000000000001</v>
      </c>
      <c r="ES135" s="130">
        <v>-1.292</v>
      </c>
      <c r="ET135" s="130">
        <v>-0.84399999999999997</v>
      </c>
      <c r="EU135" s="130">
        <v>-0.192</v>
      </c>
      <c r="EV135" s="130">
        <v>-6.8000000000000005E-2</v>
      </c>
      <c r="EW135" s="130">
        <v>-2.0129999999999999</v>
      </c>
      <c r="EX135" s="130">
        <v>-0.157</v>
      </c>
      <c r="EY135" s="130">
        <v>-1.716</v>
      </c>
      <c r="EZ135" s="130">
        <v>-1.796</v>
      </c>
      <c r="FA135" s="130">
        <v>-4.7E-2</v>
      </c>
      <c r="FB135" s="130">
        <v>-0.64300000000000002</v>
      </c>
      <c r="FC135" s="130">
        <v>-2.1000000000000001E-2</v>
      </c>
      <c r="FD135" s="130">
        <v>-2.702</v>
      </c>
      <c r="FE135" s="130">
        <v>-1E-3</v>
      </c>
      <c r="FF135" s="130">
        <v>-7.8040000000000003</v>
      </c>
      <c r="FG135" s="130">
        <v>-7.69</v>
      </c>
      <c r="FH135" s="130">
        <v>-5.0000000000000001E-3</v>
      </c>
      <c r="FI135" s="130">
        <v>-0.38500000000000001</v>
      </c>
      <c r="FJ135" s="130">
        <v>-2.3E-2</v>
      </c>
      <c r="FK135" s="130">
        <v>-5.1999999999999998E-2</v>
      </c>
      <c r="FL135" s="130">
        <v>-3.8660000000000001</v>
      </c>
      <c r="FM135" s="130">
        <v>-5.9320000000000004</v>
      </c>
      <c r="FN135" s="130">
        <v>-0.36</v>
      </c>
      <c r="FO135" s="130">
        <v>-0.47799999999999998</v>
      </c>
      <c r="FP135" s="130">
        <v>-0.879</v>
      </c>
      <c r="FQ135" s="130">
        <v>-4.7E-2</v>
      </c>
      <c r="FR135" s="130">
        <v>-8.5000000000000006E-2</v>
      </c>
      <c r="FS135" s="130">
        <v>0</v>
      </c>
      <c r="FT135" s="130">
        <v>-4.4999999999999998E-2</v>
      </c>
      <c r="FU135" s="130">
        <v>-0.94799999999999995</v>
      </c>
      <c r="FV135" s="130">
        <v>-7.1999999999999995E-2</v>
      </c>
      <c r="FW135" s="130">
        <v>-8.7200000000000006</v>
      </c>
      <c r="FX135" s="130">
        <v>-4.2450000000000001</v>
      </c>
      <c r="FY135" s="130">
        <v>-0.65500000000000003</v>
      </c>
      <c r="FZ135" s="130">
        <v>-0.93</v>
      </c>
      <c r="GA135" s="130">
        <v>-0.30399999999999999</v>
      </c>
      <c r="GB135" s="130">
        <v>-5.8999999999999997E-2</v>
      </c>
      <c r="GC135" s="130">
        <v>-1.54</v>
      </c>
      <c r="GD135" s="130">
        <v>-3.5999999999999997E-2</v>
      </c>
      <c r="GE135" s="130">
        <v>-0.69399999999999995</v>
      </c>
      <c r="GF135" s="130">
        <v>-2.7530000000000001</v>
      </c>
      <c r="GG135" s="130">
        <v>-1.913</v>
      </c>
      <c r="GH135" s="130">
        <v>-0.245</v>
      </c>
      <c r="GI135" s="130">
        <v>-0.41399999999999998</v>
      </c>
      <c r="GJ135" s="130">
        <v>-0.61699999999999999</v>
      </c>
      <c r="GK135" s="130">
        <v>-0.45800000000000002</v>
      </c>
      <c r="GL135" s="130">
        <v>-12.462</v>
      </c>
      <c r="GM135" s="130">
        <v>-1.8169999999999999</v>
      </c>
      <c r="GN135" s="130">
        <v>-8.6630000000000003</v>
      </c>
      <c r="GO135" s="130">
        <v>-4.4320000000000004</v>
      </c>
      <c r="GP135" s="130">
        <v>-0.14699999999999999</v>
      </c>
      <c r="GQ135" s="130">
        <v>-3.097</v>
      </c>
      <c r="GR135" s="130">
        <v>-3.6240000000000001</v>
      </c>
      <c r="GS135" s="130">
        <v>-0.91</v>
      </c>
      <c r="GT135" s="130">
        <v>-4.2949999999999999</v>
      </c>
      <c r="GU135" s="130">
        <v>-0.48699999999999999</v>
      </c>
      <c r="GV135" s="130">
        <v>-1.9630000000000001</v>
      </c>
      <c r="GW135" s="130">
        <v>-2.2400000000000002</v>
      </c>
      <c r="GX135" s="130">
        <v>-5.8639999999999999</v>
      </c>
      <c r="GY135" s="130">
        <v>-2.5999999999999999E-2</v>
      </c>
      <c r="GZ135" s="130">
        <v>-2.9860000000000002</v>
      </c>
      <c r="HA135" s="130">
        <v>-0.125</v>
      </c>
      <c r="HB135" s="130">
        <v>-0.19900000000000001</v>
      </c>
      <c r="HC135" s="130">
        <v>-0.53300000000000003</v>
      </c>
      <c r="HD135" s="130">
        <v>-0.02</v>
      </c>
      <c r="HE135" s="130">
        <v>-20.821999999999999</v>
      </c>
      <c r="HF135" s="130">
        <v>-2.3839999999999999</v>
      </c>
      <c r="HG135" s="130">
        <v>-1.2070000000000001</v>
      </c>
      <c r="HH135" s="130">
        <v>-0.40200000000000002</v>
      </c>
      <c r="HI135" s="130">
        <v>-3.3109999999999999</v>
      </c>
      <c r="HJ135" s="130">
        <v>-0.21099999999999999</v>
      </c>
      <c r="HK135" s="130">
        <v>-0.15</v>
      </c>
      <c r="HL135" s="130">
        <v>-40.832999999999998</v>
      </c>
      <c r="HM135" s="130">
        <v>-2.5000000000000001E-2</v>
      </c>
      <c r="HN135" s="130">
        <v>-15.87</v>
      </c>
      <c r="HO135" s="130">
        <v>-1.7000000000000001E-2</v>
      </c>
      <c r="HP135" s="130">
        <v>-3.9E-2</v>
      </c>
      <c r="HQ135" s="130">
        <v>-0.17</v>
      </c>
      <c r="HR135" s="130">
        <v>-0.18</v>
      </c>
      <c r="HS135" s="130">
        <v>-2.7290000000000001</v>
      </c>
      <c r="HT135" s="130">
        <v>-0.13100000000000001</v>
      </c>
      <c r="HU135" s="130">
        <v>-8.0000000000000002E-3</v>
      </c>
      <c r="HV135" s="130">
        <v>-1.119</v>
      </c>
      <c r="HW135" s="130">
        <v>-0.31900000000000001</v>
      </c>
      <c r="HX135" s="130">
        <v>-0.56599999999999995</v>
      </c>
      <c r="HY135" s="130">
        <v>-0.23499999999999999</v>
      </c>
      <c r="HZ135" s="130">
        <v>-2.1000000000000001E-2</v>
      </c>
      <c r="IA135" s="130">
        <v>-7.0000000000000007E-2</v>
      </c>
      <c r="IB135" s="130">
        <v>-0.20899999999999999</v>
      </c>
      <c r="IC135" s="130">
        <v>-0.20399999999999999</v>
      </c>
      <c r="ID135" s="130">
        <v>-1.1399999999999999</v>
      </c>
      <c r="IE135" s="130">
        <v>-1.732</v>
      </c>
      <c r="IF135" s="130">
        <v>-15.805999999999999</v>
      </c>
      <c r="IG135" s="130">
        <v>-1.7999999999999999E-2</v>
      </c>
      <c r="IH135" s="130">
        <v>-0.21199999999999999</v>
      </c>
      <c r="II135" s="130">
        <v>-6.2770000000000001</v>
      </c>
      <c r="IJ135" s="130">
        <v>-1.9670000000000001</v>
      </c>
      <c r="IK135" s="130">
        <v>-36.640999999999998</v>
      </c>
      <c r="IL135" s="130">
        <v>-22.184000000000001</v>
      </c>
      <c r="IM135" s="130">
        <v>-6.1</v>
      </c>
      <c r="IN135" s="130">
        <v>-7.9820000000000002</v>
      </c>
      <c r="IO135" s="130">
        <v>-4.3380000000000001</v>
      </c>
      <c r="IP135" s="130">
        <v>-1.7430000000000001</v>
      </c>
      <c r="IQ135" s="130">
        <v>-1.206</v>
      </c>
      <c r="IR135" s="130">
        <v>-1.004</v>
      </c>
      <c r="IS135" s="130">
        <v>-3.0339999999999998</v>
      </c>
      <c r="IT135" s="130">
        <v>-0.215</v>
      </c>
      <c r="IU135" s="130">
        <v>-1.2290000000000001</v>
      </c>
      <c r="IV135" s="130">
        <v>-2.2480000000000002</v>
      </c>
      <c r="IW135" s="130">
        <v>0</v>
      </c>
      <c r="IX135" s="130">
        <v>-0.90300000000000002</v>
      </c>
      <c r="IY135" s="130">
        <v>-8.6419999999999995</v>
      </c>
      <c r="IZ135" s="130">
        <v>-3.5870000000000002</v>
      </c>
      <c r="JA135" s="130">
        <v>-11.714</v>
      </c>
      <c r="JB135" s="130">
        <v>-0.32400000000000001</v>
      </c>
      <c r="JC135" s="130">
        <v>-5.5190000000000001</v>
      </c>
      <c r="JD135" s="130">
        <v>-4.5999999999999999E-2</v>
      </c>
      <c r="JE135" s="130">
        <v>-3.3980000000000001</v>
      </c>
      <c r="JF135" s="130">
        <v>-20959.191999999999</v>
      </c>
      <c r="JG135" s="130">
        <v>-14159.371999999999</v>
      </c>
      <c r="JH135" s="130">
        <v>0</v>
      </c>
      <c r="JI135" s="130">
        <v>-1395.6959999999999</v>
      </c>
      <c r="JJ135" s="130">
        <v>0</v>
      </c>
      <c r="JK135" s="130">
        <v>-5404.1239999999998</v>
      </c>
      <c r="JL135" s="130">
        <v>0</v>
      </c>
    </row>
    <row r="136" spans="1:272">
      <c r="A136" s="75" t="s">
        <v>402</v>
      </c>
      <c r="B136" s="131">
        <v>-13147.364</v>
      </c>
      <c r="C136" s="131">
        <v>-2253.4450000000002</v>
      </c>
      <c r="D136" s="131">
        <v>-6.6760000000000002</v>
      </c>
      <c r="E136" s="131">
        <v>-6.0640000000000001</v>
      </c>
      <c r="F136" s="131">
        <v>-5.2160000000000002</v>
      </c>
      <c r="G136" s="131">
        <v>-1.1779999999999999</v>
      </c>
      <c r="H136" s="131">
        <v>-3.7970000000000002</v>
      </c>
      <c r="I136" s="131">
        <v>-35.156999999999996</v>
      </c>
      <c r="J136" s="131">
        <v>-7.9779999999999998</v>
      </c>
      <c r="K136" s="131">
        <v>-27.896000000000001</v>
      </c>
      <c r="L136" s="131">
        <v>-0.624</v>
      </c>
      <c r="M136" s="131">
        <v>-0.94199999999999995</v>
      </c>
      <c r="N136" s="131">
        <v>-0.42699999999999999</v>
      </c>
      <c r="O136" s="131">
        <v>-1.0999999999999999E-2</v>
      </c>
      <c r="P136" s="131">
        <v>-0.05</v>
      </c>
      <c r="Q136" s="131">
        <v>-0.72299999999999998</v>
      </c>
      <c r="R136" s="131">
        <v>-3.504</v>
      </c>
      <c r="S136" s="131">
        <v>-3.2000000000000001E-2</v>
      </c>
      <c r="T136" s="131">
        <v>-0.26500000000000001</v>
      </c>
      <c r="U136" s="131">
        <v>-3.5000000000000003E-2</v>
      </c>
      <c r="V136" s="131">
        <v>-4.4999999999999998E-2</v>
      </c>
      <c r="W136" s="131">
        <v>-21.715</v>
      </c>
      <c r="X136" s="131">
        <v>-0.79800000000000004</v>
      </c>
      <c r="Y136" s="131">
        <v>-9.0020000000000007</v>
      </c>
      <c r="Z136" s="131">
        <v>-4.9960000000000004</v>
      </c>
      <c r="AA136" s="131">
        <v>-11.180999999999999</v>
      </c>
      <c r="AB136" s="131">
        <v>-53.514000000000003</v>
      </c>
      <c r="AC136" s="131">
        <v>-1.7729999999999999</v>
      </c>
      <c r="AD136" s="131">
        <v>-9.4E-2</v>
      </c>
      <c r="AE136" s="131">
        <v>-81.677000000000007</v>
      </c>
      <c r="AF136" s="131">
        <v>-64.94</v>
      </c>
      <c r="AG136" s="131">
        <v>-28.791</v>
      </c>
      <c r="AH136" s="131">
        <v>-15.994999999999999</v>
      </c>
      <c r="AI136" s="131">
        <v>-14.875999999999999</v>
      </c>
      <c r="AJ136" s="131">
        <v>-4.6100000000000003</v>
      </c>
      <c r="AK136" s="131">
        <v>-2.673</v>
      </c>
      <c r="AL136" s="131">
        <v>-5.532</v>
      </c>
      <c r="AM136" s="131">
        <v>-1.6</v>
      </c>
      <c r="AN136" s="131">
        <v>-3.85</v>
      </c>
      <c r="AO136" s="131">
        <v>-14.191000000000001</v>
      </c>
      <c r="AP136" s="131">
        <v>-25.157</v>
      </c>
      <c r="AQ136" s="131">
        <v>-16.181000000000001</v>
      </c>
      <c r="AR136" s="131">
        <v>-19.044</v>
      </c>
      <c r="AS136" s="131">
        <v>-52.145000000000003</v>
      </c>
      <c r="AT136" s="131">
        <v>-146.34299999999999</v>
      </c>
      <c r="AU136" s="131">
        <v>-4.702</v>
      </c>
      <c r="AV136" s="131">
        <v>-64.361999999999995</v>
      </c>
      <c r="AW136" s="131">
        <v>-20.956</v>
      </c>
      <c r="AX136" s="131">
        <v>-46.475999999999999</v>
      </c>
      <c r="AY136" s="131">
        <v>-0.82099999999999995</v>
      </c>
      <c r="AZ136" s="131">
        <v>-4.0490000000000004</v>
      </c>
      <c r="BA136" s="131">
        <v>-6.2720000000000002</v>
      </c>
      <c r="BB136" s="131">
        <v>-1.3180000000000001</v>
      </c>
      <c r="BC136" s="131">
        <v>-1.2589999999999999</v>
      </c>
      <c r="BD136" s="131">
        <v>-1.75</v>
      </c>
      <c r="BE136" s="131">
        <v>-2.4159999999999999</v>
      </c>
      <c r="BF136" s="131">
        <v>-12.875999999999999</v>
      </c>
      <c r="BG136" s="131">
        <v>-0.70299999999999996</v>
      </c>
      <c r="BH136" s="131">
        <v>-2.8140000000000001</v>
      </c>
      <c r="BI136" s="131">
        <v>-5.5670000000000002</v>
      </c>
      <c r="BJ136" s="131">
        <v>-0.65100000000000002</v>
      </c>
      <c r="BK136" s="131">
        <v>-10.039</v>
      </c>
      <c r="BL136" s="131">
        <v>-0.60599999999999998</v>
      </c>
      <c r="BM136" s="131">
        <v>-3.04</v>
      </c>
      <c r="BN136" s="131">
        <v>-8.0579999999999998</v>
      </c>
      <c r="BO136" s="131">
        <v>-21.367000000000001</v>
      </c>
      <c r="BP136" s="131">
        <v>-12.548</v>
      </c>
      <c r="BQ136" s="131">
        <v>-154.989</v>
      </c>
      <c r="BR136" s="131">
        <v>-39.158999999999999</v>
      </c>
      <c r="BS136" s="131">
        <v>-15.89</v>
      </c>
      <c r="BT136" s="131">
        <v>-5.3630000000000004</v>
      </c>
      <c r="BU136" s="131">
        <v>-17.253</v>
      </c>
      <c r="BV136" s="131">
        <v>-8.7059999999999995</v>
      </c>
      <c r="BW136" s="131">
        <v>-23.125</v>
      </c>
      <c r="BX136" s="131">
        <v>-7.4809999999999999</v>
      </c>
      <c r="BY136" s="131">
        <v>-24.643999999999998</v>
      </c>
      <c r="BZ136" s="131">
        <v>-7.1479999999999997</v>
      </c>
      <c r="CA136" s="131">
        <v>-7.7549999999999999</v>
      </c>
      <c r="CB136" s="131">
        <v>-8.2550000000000008</v>
      </c>
      <c r="CC136" s="131">
        <v>-30.925000000000001</v>
      </c>
      <c r="CD136" s="131">
        <v>-3.59</v>
      </c>
      <c r="CE136" s="131">
        <v>-2.7250000000000001</v>
      </c>
      <c r="CF136" s="131">
        <v>-23.931999999999999</v>
      </c>
      <c r="CG136" s="131">
        <v>-32.293999999999997</v>
      </c>
      <c r="CH136" s="131">
        <v>-0.69499999999999995</v>
      </c>
      <c r="CI136" s="131">
        <v>-72.210999999999999</v>
      </c>
      <c r="CJ136" s="131">
        <v>-2.794</v>
      </c>
      <c r="CK136" s="131">
        <v>-2.3250000000000002</v>
      </c>
      <c r="CL136" s="131">
        <v>-3.7330000000000001</v>
      </c>
      <c r="CM136" s="131">
        <v>-16.068000000000001</v>
      </c>
      <c r="CN136" s="131">
        <v>-7.7169999999999996</v>
      </c>
      <c r="CO136" s="131">
        <v>-2.08</v>
      </c>
      <c r="CP136" s="131">
        <v>-8.0069999999999997</v>
      </c>
      <c r="CQ136" s="131">
        <v>-4.4909999999999997</v>
      </c>
      <c r="CR136" s="131">
        <v>-8.1229999999999993</v>
      </c>
      <c r="CS136" s="131">
        <v>-9.1389999999999993</v>
      </c>
      <c r="CT136" s="131">
        <v>-6.0720000000000001</v>
      </c>
      <c r="CU136" s="131">
        <v>-2.056</v>
      </c>
      <c r="CV136" s="131">
        <v>-1.1100000000000001</v>
      </c>
      <c r="CW136" s="131">
        <v>-10.291</v>
      </c>
      <c r="CX136" s="131">
        <v>-0.77700000000000002</v>
      </c>
      <c r="CY136" s="131">
        <v>-3.9350000000000001</v>
      </c>
      <c r="CZ136" s="131">
        <v>-5.6689999999999996</v>
      </c>
      <c r="DA136" s="131">
        <v>-3.0590000000000002</v>
      </c>
      <c r="DB136" s="131">
        <v>-2.64</v>
      </c>
      <c r="DC136" s="131">
        <v>-2.2120000000000002</v>
      </c>
      <c r="DD136" s="131">
        <v>-2.0579999999999998</v>
      </c>
      <c r="DE136" s="131">
        <v>-1.204</v>
      </c>
      <c r="DF136" s="131">
        <v>-0.68700000000000006</v>
      </c>
      <c r="DG136" s="131">
        <v>-1.222</v>
      </c>
      <c r="DH136" s="131">
        <v>-18.754999999999999</v>
      </c>
      <c r="DI136" s="131">
        <v>-8.8580000000000005</v>
      </c>
      <c r="DJ136" s="131">
        <v>-17.242000000000001</v>
      </c>
      <c r="DK136" s="131">
        <v>-204.76499999999999</v>
      </c>
      <c r="DL136" s="131">
        <v>-6.3179999999999996</v>
      </c>
      <c r="DM136" s="131">
        <v>-97.766000000000005</v>
      </c>
      <c r="DN136" s="131">
        <v>-8.1509999999999998</v>
      </c>
      <c r="DO136" s="131">
        <v>-3.9409999999999998</v>
      </c>
      <c r="DP136" s="131">
        <v>-2.1619999999999999</v>
      </c>
      <c r="DQ136" s="131">
        <v>-0.224</v>
      </c>
      <c r="DR136" s="131">
        <v>-8.9380000000000006</v>
      </c>
      <c r="DS136" s="131">
        <v>-2.23</v>
      </c>
      <c r="DT136" s="131">
        <v>-1.141</v>
      </c>
      <c r="DU136" s="131">
        <v>-2.887</v>
      </c>
      <c r="DV136" s="131">
        <v>-9.4700000000000006</v>
      </c>
      <c r="DW136" s="131">
        <v>-26.77</v>
      </c>
      <c r="DX136" s="131">
        <v>-32.430999999999997</v>
      </c>
      <c r="DY136" s="131">
        <v>-7.7160000000000002</v>
      </c>
      <c r="DZ136" s="131">
        <v>-0.36899999999999999</v>
      </c>
      <c r="EA136" s="131">
        <v>-2.6280000000000001</v>
      </c>
      <c r="EB136" s="131">
        <v>-0.57299999999999995</v>
      </c>
      <c r="EC136" s="131">
        <v>-0.03</v>
      </c>
      <c r="ED136" s="131">
        <v>-32.902000000000001</v>
      </c>
      <c r="EE136" s="131">
        <v>-7.2949999999999999</v>
      </c>
      <c r="EF136" s="131">
        <v>-22.44</v>
      </c>
      <c r="EG136" s="131">
        <v>-11.903</v>
      </c>
      <c r="EH136" s="131">
        <v>-0.45500000000000002</v>
      </c>
      <c r="EI136" s="131">
        <v>-0.224</v>
      </c>
      <c r="EJ136" s="131">
        <v>-0.19600000000000001</v>
      </c>
      <c r="EK136" s="131">
        <v>-5.7000000000000002E-2</v>
      </c>
      <c r="EL136" s="131">
        <v>-4.8000000000000001E-2</v>
      </c>
      <c r="EM136" s="131">
        <v>-0.12</v>
      </c>
      <c r="EN136" s="131">
        <v>-6.5000000000000002E-2</v>
      </c>
      <c r="EO136" s="131">
        <v>0</v>
      </c>
      <c r="EP136" s="131">
        <v>-0.17299999999999999</v>
      </c>
      <c r="EQ136" s="131">
        <v>-0.33500000000000002</v>
      </c>
      <c r="ER136" s="131">
        <v>-0.19600000000000001</v>
      </c>
      <c r="ES136" s="131">
        <v>-0.67200000000000004</v>
      </c>
      <c r="ET136" s="131">
        <v>-0.439</v>
      </c>
      <c r="EU136" s="131">
        <v>-0.1</v>
      </c>
      <c r="EV136" s="131">
        <v>-3.5000000000000003E-2</v>
      </c>
      <c r="EW136" s="131">
        <v>-1.046</v>
      </c>
      <c r="EX136" s="131">
        <v>-8.2000000000000003E-2</v>
      </c>
      <c r="EY136" s="131">
        <v>-0.89100000000000001</v>
      </c>
      <c r="EZ136" s="131">
        <v>-0.93200000000000005</v>
      </c>
      <c r="FA136" s="131">
        <v>-2.4E-2</v>
      </c>
      <c r="FB136" s="131">
        <v>-0.33500000000000002</v>
      </c>
      <c r="FC136" s="131">
        <v>-1.0999999999999999E-2</v>
      </c>
      <c r="FD136" s="131">
        <v>-1.4039999999999999</v>
      </c>
      <c r="FE136" s="131">
        <v>0</v>
      </c>
      <c r="FF136" s="131">
        <v>-4.0570000000000004</v>
      </c>
      <c r="FG136" s="131">
        <v>-3.9969999999999999</v>
      </c>
      <c r="FH136" s="131">
        <v>-3.0000000000000001E-3</v>
      </c>
      <c r="FI136" s="131">
        <v>-0.2</v>
      </c>
      <c r="FJ136" s="131">
        <v>-1.2E-2</v>
      </c>
      <c r="FK136" s="131">
        <v>-2.4E-2</v>
      </c>
      <c r="FL136" s="131">
        <v>-2.0099999999999998</v>
      </c>
      <c r="FM136" s="131">
        <v>-3.0830000000000002</v>
      </c>
      <c r="FN136" s="131">
        <v>-0.186</v>
      </c>
      <c r="FO136" s="131">
        <v>-0.249</v>
      </c>
      <c r="FP136" s="131">
        <v>-0.45700000000000002</v>
      </c>
      <c r="FQ136" s="131">
        <v>-2.5000000000000001E-2</v>
      </c>
      <c r="FR136" s="131">
        <v>-4.4999999999999998E-2</v>
      </c>
      <c r="FS136" s="131">
        <v>0</v>
      </c>
      <c r="FT136" s="131">
        <v>-2.3E-2</v>
      </c>
      <c r="FU136" s="131">
        <v>-0.49299999999999999</v>
      </c>
      <c r="FV136" s="131">
        <v>-3.7999999999999999E-2</v>
      </c>
      <c r="FW136" s="131">
        <v>-4.5339999999999998</v>
      </c>
      <c r="FX136" s="131">
        <v>-2.206</v>
      </c>
      <c r="FY136" s="131">
        <v>-0.34100000000000003</v>
      </c>
      <c r="FZ136" s="131">
        <v>-0.48199999999999998</v>
      </c>
      <c r="GA136" s="131">
        <v>-0.155</v>
      </c>
      <c r="GB136" s="131">
        <v>-0.03</v>
      </c>
      <c r="GC136" s="131">
        <v>-0.79800000000000004</v>
      </c>
      <c r="GD136" s="131">
        <v>-1.7999999999999999E-2</v>
      </c>
      <c r="GE136" s="131">
        <v>-0.36399999999999999</v>
      </c>
      <c r="GF136" s="131">
        <v>-1.431</v>
      </c>
      <c r="GG136" s="131">
        <v>-0.997</v>
      </c>
      <c r="GH136" s="131">
        <v>-0.125</v>
      </c>
      <c r="GI136" s="131">
        <v>-0.216</v>
      </c>
      <c r="GJ136" s="131">
        <v>-0.32200000000000001</v>
      </c>
      <c r="GK136" s="131">
        <v>-0.23799999999999999</v>
      </c>
      <c r="GL136" s="131">
        <v>-6.4770000000000003</v>
      </c>
      <c r="GM136" s="131">
        <v>-0.94099999999999995</v>
      </c>
      <c r="GN136" s="131">
        <v>-4.5030000000000001</v>
      </c>
      <c r="GO136" s="131">
        <v>-2.3039999999999998</v>
      </c>
      <c r="GP136" s="131">
        <v>-7.6999999999999999E-2</v>
      </c>
      <c r="GQ136" s="131">
        <v>-1.609</v>
      </c>
      <c r="GR136" s="131">
        <v>-1.883</v>
      </c>
      <c r="GS136" s="131">
        <v>-0.47199999999999998</v>
      </c>
      <c r="GT136" s="131">
        <v>-2.2309999999999999</v>
      </c>
      <c r="GU136" s="131">
        <v>-0.251</v>
      </c>
      <c r="GV136" s="131">
        <v>-1.0209999999999999</v>
      </c>
      <c r="GW136" s="131">
        <v>-1.1639999999999999</v>
      </c>
      <c r="GX136" s="131">
        <v>-3.048</v>
      </c>
      <c r="GY136" s="131">
        <v>-1.4E-2</v>
      </c>
      <c r="GZ136" s="131">
        <v>-1.5529999999999999</v>
      </c>
      <c r="HA136" s="131">
        <v>-6.4000000000000001E-2</v>
      </c>
      <c r="HB136" s="131">
        <v>-0.10299999999999999</v>
      </c>
      <c r="HC136" s="131">
        <v>-0.27900000000000003</v>
      </c>
      <c r="HD136" s="131">
        <v>-1.0999999999999999E-2</v>
      </c>
      <c r="HE136" s="131">
        <v>-10.821999999999999</v>
      </c>
      <c r="HF136" s="131">
        <v>-1.238</v>
      </c>
      <c r="HG136" s="131">
        <v>-0.629</v>
      </c>
      <c r="HH136" s="131">
        <v>-0.20899999999999999</v>
      </c>
      <c r="HI136" s="131">
        <v>-1.7210000000000001</v>
      </c>
      <c r="HJ136" s="131">
        <v>-0.11</v>
      </c>
      <c r="HK136" s="131">
        <v>-7.8E-2</v>
      </c>
      <c r="HL136" s="131">
        <v>-21.224</v>
      </c>
      <c r="HM136" s="131">
        <v>-1.2999999999999999E-2</v>
      </c>
      <c r="HN136" s="131">
        <v>-8.2479999999999993</v>
      </c>
      <c r="HO136" s="131">
        <v>-8.9999999999999993E-3</v>
      </c>
      <c r="HP136" s="131">
        <v>-1.9E-2</v>
      </c>
      <c r="HQ136" s="131">
        <v>-8.7999999999999995E-2</v>
      </c>
      <c r="HR136" s="131">
        <v>-9.4E-2</v>
      </c>
      <c r="HS136" s="131">
        <v>-1.42</v>
      </c>
      <c r="HT136" s="131">
        <v>-6.9000000000000006E-2</v>
      </c>
      <c r="HU136" s="131">
        <v>-4.0000000000000001E-3</v>
      </c>
      <c r="HV136" s="131">
        <v>-0.58199999999999996</v>
      </c>
      <c r="HW136" s="131">
        <v>-0.16500000000000001</v>
      </c>
      <c r="HX136" s="131">
        <v>-0.29299999999999998</v>
      </c>
      <c r="HY136" s="131">
        <v>-0.122</v>
      </c>
      <c r="HZ136" s="131">
        <v>-1.0999999999999999E-2</v>
      </c>
      <c r="IA136" s="131">
        <v>-3.5999999999999997E-2</v>
      </c>
      <c r="IB136" s="131">
        <v>-0.109</v>
      </c>
      <c r="IC136" s="131">
        <v>-0.107</v>
      </c>
      <c r="ID136" s="131">
        <v>-0.59399999999999997</v>
      </c>
      <c r="IE136" s="131">
        <v>-0.90100000000000002</v>
      </c>
      <c r="IF136" s="131">
        <v>-8.2149999999999999</v>
      </c>
      <c r="IG136" s="131">
        <v>-8.9999999999999993E-3</v>
      </c>
      <c r="IH136" s="131">
        <v>-0.111</v>
      </c>
      <c r="II136" s="131">
        <v>-3.2639999999999998</v>
      </c>
      <c r="IJ136" s="131">
        <v>-1.022</v>
      </c>
      <c r="IK136" s="131">
        <v>-19.044</v>
      </c>
      <c r="IL136" s="131">
        <v>-11.532999999999999</v>
      </c>
      <c r="IM136" s="131">
        <v>-3.1709999999999998</v>
      </c>
      <c r="IN136" s="131">
        <v>-4.149</v>
      </c>
      <c r="IO136" s="131">
        <v>-2.254</v>
      </c>
      <c r="IP136" s="131">
        <v>-0.90700000000000003</v>
      </c>
      <c r="IQ136" s="131">
        <v>-0.627</v>
      </c>
      <c r="IR136" s="131">
        <v>-0.52100000000000002</v>
      </c>
      <c r="IS136" s="131">
        <v>-1.5780000000000001</v>
      </c>
      <c r="IT136" s="131">
        <v>-0.111</v>
      </c>
      <c r="IU136" s="131">
        <v>-0.63900000000000001</v>
      </c>
      <c r="IV136" s="131">
        <v>-1.1679999999999999</v>
      </c>
      <c r="IW136" s="131">
        <v>0</v>
      </c>
      <c r="IX136" s="131">
        <v>-0.47</v>
      </c>
      <c r="IY136" s="131">
        <v>-4.492</v>
      </c>
      <c r="IZ136" s="131">
        <v>-1.865</v>
      </c>
      <c r="JA136" s="131">
        <v>-6.0880000000000001</v>
      </c>
      <c r="JB136" s="131">
        <v>-0.16800000000000001</v>
      </c>
      <c r="JC136" s="131">
        <v>-2.8690000000000002</v>
      </c>
      <c r="JD136" s="131">
        <v>-2.3E-2</v>
      </c>
      <c r="JE136" s="131">
        <v>-1.766</v>
      </c>
      <c r="JF136" s="131">
        <v>-10893.919</v>
      </c>
      <c r="JG136" s="131">
        <v>-7359.5889999999999</v>
      </c>
      <c r="JH136" s="131">
        <v>0</v>
      </c>
      <c r="JI136" s="131">
        <v>-725.43899999999996</v>
      </c>
      <c r="JJ136" s="131">
        <v>0</v>
      </c>
      <c r="JK136" s="131">
        <v>-2808.8910000000001</v>
      </c>
      <c r="JL136" s="131">
        <v>0</v>
      </c>
    </row>
    <row r="137" spans="1:272">
      <c r="A137" s="74" t="s">
        <v>403</v>
      </c>
      <c r="B137" s="130">
        <v>-133.38800000000001</v>
      </c>
      <c r="C137" s="130">
        <v>-22.861999999999998</v>
      </c>
      <c r="D137" s="130">
        <v>-6.6000000000000003E-2</v>
      </c>
      <c r="E137" s="130">
        <v>-6.0999999999999999E-2</v>
      </c>
      <c r="F137" s="130">
        <v>-5.3999999999999999E-2</v>
      </c>
      <c r="G137" s="130">
        <v>-1.2E-2</v>
      </c>
      <c r="H137" s="130">
        <v>-3.6999999999999998E-2</v>
      </c>
      <c r="I137" s="130">
        <v>-0.35699999999999998</v>
      </c>
      <c r="J137" s="130">
        <v>-8.1000000000000003E-2</v>
      </c>
      <c r="K137" s="130">
        <v>-0.28399999999999997</v>
      </c>
      <c r="L137" s="130">
        <v>-7.0000000000000001E-3</v>
      </c>
      <c r="M137" s="130">
        <v>-8.9999999999999993E-3</v>
      </c>
      <c r="N137" s="130">
        <v>-3.0000000000000001E-3</v>
      </c>
      <c r="O137" s="130">
        <v>0</v>
      </c>
      <c r="P137" s="130">
        <v>-1E-3</v>
      </c>
      <c r="Q137" s="130">
        <v>-7.0000000000000001E-3</v>
      </c>
      <c r="R137" s="130">
        <v>-3.6999999999999998E-2</v>
      </c>
      <c r="S137" s="130">
        <v>0</v>
      </c>
      <c r="T137" s="130">
        <v>-3.0000000000000001E-3</v>
      </c>
      <c r="U137" s="130">
        <v>0</v>
      </c>
      <c r="V137" s="130">
        <v>0</v>
      </c>
      <c r="W137" s="130">
        <v>-0.22</v>
      </c>
      <c r="X137" s="130">
        <v>-8.0000000000000002E-3</v>
      </c>
      <c r="Y137" s="130">
        <v>-0.09</v>
      </c>
      <c r="Z137" s="130">
        <v>-0.05</v>
      </c>
      <c r="AA137" s="130">
        <v>-0.114</v>
      </c>
      <c r="AB137" s="130">
        <v>-0.54300000000000004</v>
      </c>
      <c r="AC137" s="130">
        <v>-1.7999999999999999E-2</v>
      </c>
      <c r="AD137" s="130">
        <v>-1E-3</v>
      </c>
      <c r="AE137" s="130">
        <v>-0.82799999999999996</v>
      </c>
      <c r="AF137" s="130">
        <v>-0.65900000000000003</v>
      </c>
      <c r="AG137" s="130">
        <v>-0.29099999999999998</v>
      </c>
      <c r="AH137" s="130">
        <v>-0.16300000000000001</v>
      </c>
      <c r="AI137" s="130">
        <v>-0.151</v>
      </c>
      <c r="AJ137" s="130">
        <v>-4.7E-2</v>
      </c>
      <c r="AK137" s="130">
        <v>-2.7E-2</v>
      </c>
      <c r="AL137" s="130">
        <v>-5.6000000000000001E-2</v>
      </c>
      <c r="AM137" s="130">
        <v>-1.4999999999999999E-2</v>
      </c>
      <c r="AN137" s="130">
        <v>-3.9E-2</v>
      </c>
      <c r="AO137" s="130">
        <v>-0.14399999999999999</v>
      </c>
      <c r="AP137" s="130">
        <v>-0.255</v>
      </c>
      <c r="AQ137" s="130">
        <v>-0.16300000000000001</v>
      </c>
      <c r="AR137" s="130">
        <v>-0.193</v>
      </c>
      <c r="AS137" s="130">
        <v>-0.52900000000000003</v>
      </c>
      <c r="AT137" s="130">
        <v>-1.484</v>
      </c>
      <c r="AU137" s="130">
        <v>-4.7E-2</v>
      </c>
      <c r="AV137" s="130">
        <v>-0.65900000000000003</v>
      </c>
      <c r="AW137" s="130">
        <v>-0.21099999999999999</v>
      </c>
      <c r="AX137" s="130">
        <v>-0.47099999999999997</v>
      </c>
      <c r="AY137" s="130">
        <v>-8.9999999999999993E-3</v>
      </c>
      <c r="AZ137" s="130">
        <v>-4.2000000000000003E-2</v>
      </c>
      <c r="BA137" s="130">
        <v>-6.3E-2</v>
      </c>
      <c r="BB137" s="130">
        <v>-1.2999999999999999E-2</v>
      </c>
      <c r="BC137" s="130">
        <v>-1.2E-2</v>
      </c>
      <c r="BD137" s="130">
        <v>-1.7999999999999999E-2</v>
      </c>
      <c r="BE137" s="130">
        <v>-2.5000000000000001E-2</v>
      </c>
      <c r="BF137" s="130">
        <v>-0.13100000000000001</v>
      </c>
      <c r="BG137" s="130">
        <v>-6.0000000000000001E-3</v>
      </c>
      <c r="BH137" s="130">
        <v>-2.8000000000000001E-2</v>
      </c>
      <c r="BI137" s="130">
        <v>-5.5E-2</v>
      </c>
      <c r="BJ137" s="130">
        <v>-7.0000000000000001E-3</v>
      </c>
      <c r="BK137" s="130">
        <v>-0.10199999999999999</v>
      </c>
      <c r="BL137" s="130">
        <v>-6.0000000000000001E-3</v>
      </c>
      <c r="BM137" s="130">
        <v>-3.1E-2</v>
      </c>
      <c r="BN137" s="130">
        <v>-8.1000000000000003E-2</v>
      </c>
      <c r="BO137" s="130">
        <v>-0.216</v>
      </c>
      <c r="BP137" s="130">
        <v>-0.127</v>
      </c>
      <c r="BQ137" s="130">
        <v>-1.573</v>
      </c>
      <c r="BR137" s="130">
        <v>-0.39800000000000002</v>
      </c>
      <c r="BS137" s="130">
        <v>-0.16200000000000001</v>
      </c>
      <c r="BT137" s="130">
        <v>-5.3999999999999999E-2</v>
      </c>
      <c r="BU137" s="130">
        <v>-0.17499999999999999</v>
      </c>
      <c r="BV137" s="130">
        <v>-8.7999999999999995E-2</v>
      </c>
      <c r="BW137" s="130">
        <v>-0.23499999999999999</v>
      </c>
      <c r="BX137" s="130">
        <v>-7.3999999999999996E-2</v>
      </c>
      <c r="BY137" s="130">
        <v>-0.252</v>
      </c>
      <c r="BZ137" s="130">
        <v>-7.1999999999999995E-2</v>
      </c>
      <c r="CA137" s="130">
        <v>-7.9000000000000001E-2</v>
      </c>
      <c r="CB137" s="130">
        <v>-8.2000000000000003E-2</v>
      </c>
      <c r="CC137" s="130">
        <v>-0.314</v>
      </c>
      <c r="CD137" s="130">
        <v>-3.6999999999999998E-2</v>
      </c>
      <c r="CE137" s="130">
        <v>-2.7E-2</v>
      </c>
      <c r="CF137" s="130">
        <v>-0.24199999999999999</v>
      </c>
      <c r="CG137" s="130">
        <v>-0.32700000000000001</v>
      </c>
      <c r="CH137" s="130">
        <v>-7.0000000000000001E-3</v>
      </c>
      <c r="CI137" s="130">
        <v>-0.73299999999999998</v>
      </c>
      <c r="CJ137" s="130">
        <v>-2.8000000000000001E-2</v>
      </c>
      <c r="CK137" s="130">
        <v>-2.3E-2</v>
      </c>
      <c r="CL137" s="130">
        <v>-3.6999999999999998E-2</v>
      </c>
      <c r="CM137" s="130">
        <v>-0.16300000000000001</v>
      </c>
      <c r="CN137" s="130">
        <v>-7.8E-2</v>
      </c>
      <c r="CO137" s="130">
        <v>-2.1000000000000001E-2</v>
      </c>
      <c r="CP137" s="130">
        <v>-8.1000000000000003E-2</v>
      </c>
      <c r="CQ137" s="130">
        <v>-4.4999999999999998E-2</v>
      </c>
      <c r="CR137" s="130">
        <v>-8.2000000000000003E-2</v>
      </c>
      <c r="CS137" s="130">
        <v>-9.1999999999999998E-2</v>
      </c>
      <c r="CT137" s="130">
        <v>-6.0999999999999999E-2</v>
      </c>
      <c r="CU137" s="130">
        <v>-2.1000000000000001E-2</v>
      </c>
      <c r="CV137" s="130">
        <v>-1.0999999999999999E-2</v>
      </c>
      <c r="CW137" s="130">
        <v>-0.104</v>
      </c>
      <c r="CX137" s="130">
        <v>-8.0000000000000002E-3</v>
      </c>
      <c r="CY137" s="130">
        <v>-0.04</v>
      </c>
      <c r="CZ137" s="130">
        <v>-5.8000000000000003E-2</v>
      </c>
      <c r="DA137" s="130">
        <v>-0.05</v>
      </c>
      <c r="DB137" s="130">
        <v>-2.7E-2</v>
      </c>
      <c r="DC137" s="130">
        <v>-2.1999999999999999E-2</v>
      </c>
      <c r="DD137" s="130">
        <v>-2.1000000000000001E-2</v>
      </c>
      <c r="DE137" s="130">
        <v>-1.2E-2</v>
      </c>
      <c r="DF137" s="130">
        <v>-7.0000000000000001E-3</v>
      </c>
      <c r="DG137" s="130">
        <v>-1.2999999999999999E-2</v>
      </c>
      <c r="DH137" s="130">
        <v>-0.189</v>
      </c>
      <c r="DI137" s="130">
        <v>-0.09</v>
      </c>
      <c r="DJ137" s="130">
        <v>-0.17599999999999999</v>
      </c>
      <c r="DK137" s="130">
        <v>-2.0840000000000001</v>
      </c>
      <c r="DL137" s="130">
        <v>-6.4000000000000001E-2</v>
      </c>
      <c r="DM137" s="130">
        <v>-0.99099999999999999</v>
      </c>
      <c r="DN137" s="130">
        <v>-8.3000000000000004E-2</v>
      </c>
      <c r="DO137" s="130">
        <v>-0.04</v>
      </c>
      <c r="DP137" s="130">
        <v>-2.1999999999999999E-2</v>
      </c>
      <c r="DQ137" s="130">
        <v>-2E-3</v>
      </c>
      <c r="DR137" s="130">
        <v>-9.8000000000000004E-2</v>
      </c>
      <c r="DS137" s="130">
        <v>-2.1999999999999999E-2</v>
      </c>
      <c r="DT137" s="130">
        <v>-1.0999999999999999E-2</v>
      </c>
      <c r="DU137" s="130">
        <v>-2.9000000000000001E-2</v>
      </c>
      <c r="DV137" s="130">
        <v>-9.1999999999999998E-2</v>
      </c>
      <c r="DW137" s="130">
        <v>-0.27200000000000002</v>
      </c>
      <c r="DX137" s="130">
        <v>-0.32900000000000001</v>
      </c>
      <c r="DY137" s="130">
        <v>-7.8E-2</v>
      </c>
      <c r="DZ137" s="130">
        <v>-4.0000000000000001E-3</v>
      </c>
      <c r="EA137" s="130">
        <v>-2.7E-2</v>
      </c>
      <c r="EB137" s="130">
        <v>-6.0000000000000001E-3</v>
      </c>
      <c r="EC137" s="130">
        <v>0</v>
      </c>
      <c r="ED137" s="130">
        <v>-0.33300000000000002</v>
      </c>
      <c r="EE137" s="130">
        <v>-7.4999999999999997E-2</v>
      </c>
      <c r="EF137" s="130">
        <v>-0.22800000000000001</v>
      </c>
      <c r="EG137" s="130">
        <v>-0.121</v>
      </c>
      <c r="EH137" s="130">
        <v>-4.0000000000000001E-3</v>
      </c>
      <c r="EI137" s="130">
        <v>-2E-3</v>
      </c>
      <c r="EJ137" s="130">
        <v>-2E-3</v>
      </c>
      <c r="EK137" s="130">
        <v>-1E-3</v>
      </c>
      <c r="EL137" s="130">
        <v>0</v>
      </c>
      <c r="EM137" s="130">
        <v>-1E-3</v>
      </c>
      <c r="EN137" s="130">
        <v>-1E-3</v>
      </c>
      <c r="EO137" s="130">
        <v>0</v>
      </c>
      <c r="EP137" s="130">
        <v>-2E-3</v>
      </c>
      <c r="EQ137" s="130">
        <v>-3.0000000000000001E-3</v>
      </c>
      <c r="ER137" s="130">
        <v>-2E-3</v>
      </c>
      <c r="ES137" s="130">
        <v>-7.0000000000000001E-3</v>
      </c>
      <c r="ET137" s="130">
        <v>-5.0000000000000001E-3</v>
      </c>
      <c r="EU137" s="130">
        <v>-1E-3</v>
      </c>
      <c r="EV137" s="130">
        <v>0</v>
      </c>
      <c r="EW137" s="130">
        <v>-1.0999999999999999E-2</v>
      </c>
      <c r="EX137" s="130">
        <v>-1E-3</v>
      </c>
      <c r="EY137" s="130">
        <v>-8.9999999999999993E-3</v>
      </c>
      <c r="EZ137" s="130">
        <v>-8.9999999999999993E-3</v>
      </c>
      <c r="FA137" s="130">
        <v>0</v>
      </c>
      <c r="FB137" s="130">
        <v>-3.0000000000000001E-3</v>
      </c>
      <c r="FC137" s="130">
        <v>0</v>
      </c>
      <c r="FD137" s="130">
        <v>-1.4E-2</v>
      </c>
      <c r="FE137" s="130">
        <v>0</v>
      </c>
      <c r="FF137" s="130">
        <v>-4.1000000000000002E-2</v>
      </c>
      <c r="FG137" s="130">
        <v>-4.1000000000000002E-2</v>
      </c>
      <c r="FH137" s="130">
        <v>0</v>
      </c>
      <c r="FI137" s="130">
        <v>-2E-3</v>
      </c>
      <c r="FJ137" s="130">
        <v>0</v>
      </c>
      <c r="FK137" s="130">
        <v>0</v>
      </c>
      <c r="FL137" s="130">
        <v>-0.02</v>
      </c>
      <c r="FM137" s="130">
        <v>-3.1E-2</v>
      </c>
      <c r="FN137" s="130">
        <v>-2E-3</v>
      </c>
      <c r="FO137" s="130">
        <v>-2E-3</v>
      </c>
      <c r="FP137" s="130">
        <v>-4.0000000000000001E-3</v>
      </c>
      <c r="FQ137" s="130">
        <v>0</v>
      </c>
      <c r="FR137" s="130">
        <v>0</v>
      </c>
      <c r="FS137" s="130">
        <v>0</v>
      </c>
      <c r="FT137" s="130">
        <v>0</v>
      </c>
      <c r="FU137" s="130">
        <v>-5.0000000000000001E-3</v>
      </c>
      <c r="FV137" s="130">
        <v>0</v>
      </c>
      <c r="FW137" s="130">
        <v>-4.5999999999999999E-2</v>
      </c>
      <c r="FX137" s="130">
        <v>-2.1999999999999999E-2</v>
      </c>
      <c r="FY137" s="130">
        <v>-4.0000000000000001E-3</v>
      </c>
      <c r="FZ137" s="130">
        <v>-5.0000000000000001E-3</v>
      </c>
      <c r="GA137" s="130">
        <v>-1E-3</v>
      </c>
      <c r="GB137" s="130">
        <v>0</v>
      </c>
      <c r="GC137" s="130">
        <v>-8.0000000000000002E-3</v>
      </c>
      <c r="GD137" s="130">
        <v>0</v>
      </c>
      <c r="GE137" s="130">
        <v>-4.0000000000000001E-3</v>
      </c>
      <c r="GF137" s="130">
        <v>-1.4999999999999999E-2</v>
      </c>
      <c r="GG137" s="130">
        <v>-8.9999999999999993E-3</v>
      </c>
      <c r="GH137" s="130">
        <v>-1E-3</v>
      </c>
      <c r="GI137" s="130">
        <v>-2E-3</v>
      </c>
      <c r="GJ137" s="130">
        <v>-3.0000000000000001E-3</v>
      </c>
      <c r="GK137" s="130">
        <v>-3.0000000000000001E-3</v>
      </c>
      <c r="GL137" s="130">
        <v>-6.5000000000000002E-2</v>
      </c>
      <c r="GM137" s="130">
        <v>-8.9999999999999993E-3</v>
      </c>
      <c r="GN137" s="130">
        <v>-4.4999999999999998E-2</v>
      </c>
      <c r="GO137" s="130">
        <v>-2.3E-2</v>
      </c>
      <c r="GP137" s="130">
        <v>-1E-3</v>
      </c>
      <c r="GQ137" s="130">
        <v>-1.7000000000000001E-2</v>
      </c>
      <c r="GR137" s="130">
        <v>-1.9E-2</v>
      </c>
      <c r="GS137" s="130">
        <v>-5.0000000000000001E-3</v>
      </c>
      <c r="GT137" s="130">
        <v>-2.3E-2</v>
      </c>
      <c r="GU137" s="130">
        <v>-3.0000000000000001E-3</v>
      </c>
      <c r="GV137" s="130">
        <v>-0.01</v>
      </c>
      <c r="GW137" s="130">
        <v>-1.0999999999999999E-2</v>
      </c>
      <c r="GX137" s="130">
        <v>-0.03</v>
      </c>
      <c r="GY137" s="130">
        <v>0</v>
      </c>
      <c r="GZ137" s="130">
        <v>-1.6E-2</v>
      </c>
      <c r="HA137" s="130">
        <v>-1E-3</v>
      </c>
      <c r="HB137" s="130">
        <v>-1E-3</v>
      </c>
      <c r="HC137" s="130">
        <v>-3.0000000000000001E-3</v>
      </c>
      <c r="HD137" s="130">
        <v>0</v>
      </c>
      <c r="HE137" s="130">
        <v>-0.109</v>
      </c>
      <c r="HF137" s="130">
        <v>-1.2999999999999999E-2</v>
      </c>
      <c r="HG137" s="130">
        <v>-5.0000000000000001E-3</v>
      </c>
      <c r="HH137" s="130">
        <v>-2E-3</v>
      </c>
      <c r="HI137" s="130">
        <v>-1.7000000000000001E-2</v>
      </c>
      <c r="HJ137" s="130">
        <v>-1E-3</v>
      </c>
      <c r="HK137" s="130">
        <v>-1E-3</v>
      </c>
      <c r="HL137" s="130">
        <v>-0.216</v>
      </c>
      <c r="HM137" s="130">
        <v>0</v>
      </c>
      <c r="HN137" s="130">
        <v>-8.4000000000000005E-2</v>
      </c>
      <c r="HO137" s="130">
        <v>0</v>
      </c>
      <c r="HP137" s="130">
        <v>0</v>
      </c>
      <c r="HQ137" s="130">
        <v>-1E-3</v>
      </c>
      <c r="HR137" s="130">
        <v>-1E-3</v>
      </c>
      <c r="HS137" s="130">
        <v>-1.4E-2</v>
      </c>
      <c r="HT137" s="130">
        <v>-1E-3</v>
      </c>
      <c r="HU137" s="130">
        <v>0</v>
      </c>
      <c r="HV137" s="130">
        <v>-6.0000000000000001E-3</v>
      </c>
      <c r="HW137" s="130">
        <v>-2E-3</v>
      </c>
      <c r="HX137" s="130">
        <v>-3.0000000000000001E-3</v>
      </c>
      <c r="HY137" s="130">
        <v>-1E-3</v>
      </c>
      <c r="HZ137" s="130">
        <v>0</v>
      </c>
      <c r="IA137" s="130">
        <v>0</v>
      </c>
      <c r="IB137" s="130">
        <v>0</v>
      </c>
      <c r="IC137" s="130">
        <v>-1E-3</v>
      </c>
      <c r="ID137" s="130">
        <v>-6.0000000000000001E-3</v>
      </c>
      <c r="IE137" s="130">
        <v>-8.0000000000000002E-3</v>
      </c>
      <c r="IF137" s="130">
        <v>-8.3000000000000004E-2</v>
      </c>
      <c r="IG137" s="130">
        <v>0</v>
      </c>
      <c r="IH137" s="130">
        <v>-2E-3</v>
      </c>
      <c r="II137" s="130">
        <v>-3.3000000000000002E-2</v>
      </c>
      <c r="IJ137" s="130">
        <v>-0.01</v>
      </c>
      <c r="IK137" s="130">
        <v>-0.19400000000000001</v>
      </c>
      <c r="IL137" s="130">
        <v>-0.11700000000000001</v>
      </c>
      <c r="IM137" s="130">
        <v>-3.2000000000000001E-2</v>
      </c>
      <c r="IN137" s="130">
        <v>-4.1000000000000002E-2</v>
      </c>
      <c r="IO137" s="130">
        <v>-2.1999999999999999E-2</v>
      </c>
      <c r="IP137" s="130">
        <v>-8.9999999999999993E-3</v>
      </c>
      <c r="IQ137" s="130">
        <v>-6.0000000000000001E-3</v>
      </c>
      <c r="IR137" s="130">
        <v>-5.0000000000000001E-3</v>
      </c>
      <c r="IS137" s="130">
        <v>-1.6E-2</v>
      </c>
      <c r="IT137" s="130">
        <v>-1E-3</v>
      </c>
      <c r="IU137" s="130">
        <v>-6.0000000000000001E-3</v>
      </c>
      <c r="IV137" s="130">
        <v>-1.2E-2</v>
      </c>
      <c r="IW137" s="130">
        <v>0</v>
      </c>
      <c r="IX137" s="130">
        <v>-5.0000000000000001E-3</v>
      </c>
      <c r="IY137" s="130">
        <v>-4.5999999999999999E-2</v>
      </c>
      <c r="IZ137" s="130">
        <v>-1.9E-2</v>
      </c>
      <c r="JA137" s="130">
        <v>-6.2E-2</v>
      </c>
      <c r="JB137" s="130">
        <v>-2E-3</v>
      </c>
      <c r="JC137" s="130">
        <v>-2.9000000000000001E-2</v>
      </c>
      <c r="JD137" s="130">
        <v>0</v>
      </c>
      <c r="JE137" s="130">
        <v>-1.7999999999999999E-2</v>
      </c>
      <c r="JF137" s="130">
        <v>-110.526</v>
      </c>
      <c r="JG137" s="130">
        <v>-74.668000000000006</v>
      </c>
      <c r="JH137" s="130">
        <v>0</v>
      </c>
      <c r="JI137" s="130">
        <v>-7.36</v>
      </c>
      <c r="JJ137" s="130">
        <v>0</v>
      </c>
      <c r="JK137" s="130">
        <v>-28.498000000000001</v>
      </c>
      <c r="JL137" s="130">
        <v>0</v>
      </c>
    </row>
    <row r="138" spans="1:272">
      <c r="A138" s="75" t="s">
        <v>404</v>
      </c>
      <c r="B138" s="131">
        <v>-497087.41600000003</v>
      </c>
      <c r="C138" s="131">
        <v>-85453.630999999994</v>
      </c>
      <c r="D138" s="131">
        <v>-254.774</v>
      </c>
      <c r="E138" s="131">
        <v>-229.82</v>
      </c>
      <c r="F138" s="131">
        <v>-197.779</v>
      </c>
      <c r="G138" s="131">
        <v>-45.246000000000002</v>
      </c>
      <c r="H138" s="131">
        <v>-145.60900000000001</v>
      </c>
      <c r="I138" s="131">
        <v>-1329.079</v>
      </c>
      <c r="J138" s="131">
        <v>-301.46899999999999</v>
      </c>
      <c r="K138" s="131">
        <v>-1054.0920000000001</v>
      </c>
      <c r="L138" s="131">
        <v>-23.565000000000001</v>
      </c>
      <c r="M138" s="131">
        <v>-35.874000000000002</v>
      </c>
      <c r="N138" s="131">
        <v>-16.309999999999999</v>
      </c>
      <c r="O138" s="131">
        <v>-0.39900000000000002</v>
      </c>
      <c r="P138" s="131">
        <v>-1.905</v>
      </c>
      <c r="Q138" s="131">
        <v>-27.614000000000001</v>
      </c>
      <c r="R138" s="131">
        <v>-134.88200000000001</v>
      </c>
      <c r="S138" s="131">
        <v>-1.2470000000000001</v>
      </c>
      <c r="T138" s="131">
        <v>-10.067</v>
      </c>
      <c r="U138" s="131">
        <v>-1.331</v>
      </c>
      <c r="V138" s="131">
        <v>-1.7390000000000001</v>
      </c>
      <c r="W138" s="131">
        <v>-829.77</v>
      </c>
      <c r="X138" s="131">
        <v>-31.007000000000001</v>
      </c>
      <c r="Y138" s="131">
        <v>-345.65</v>
      </c>
      <c r="Z138" s="131">
        <v>-193.28399999999999</v>
      </c>
      <c r="AA138" s="131">
        <v>-434.541</v>
      </c>
      <c r="AB138" s="131">
        <v>-2074.047</v>
      </c>
      <c r="AC138" s="131">
        <v>-67.971000000000004</v>
      </c>
      <c r="AD138" s="131">
        <v>-3.5750000000000002</v>
      </c>
      <c r="AE138" s="131">
        <v>-3088.5120000000002</v>
      </c>
      <c r="AF138" s="131">
        <v>-2455.2820000000002</v>
      </c>
      <c r="AG138" s="131">
        <v>-1088.9590000000001</v>
      </c>
      <c r="AH138" s="131">
        <v>-604.86099999999999</v>
      </c>
      <c r="AI138" s="131">
        <v>-562.61500000000001</v>
      </c>
      <c r="AJ138" s="131">
        <v>-174.34700000000001</v>
      </c>
      <c r="AK138" s="131">
        <v>-101.072</v>
      </c>
      <c r="AL138" s="131">
        <v>-209.13800000000001</v>
      </c>
      <c r="AM138" s="131">
        <v>-60.470999999999997</v>
      </c>
      <c r="AN138" s="131">
        <v>-145.63499999999999</v>
      </c>
      <c r="AO138" s="131">
        <v>-536.53599999999994</v>
      </c>
      <c r="AP138" s="131">
        <v>-951.38400000000001</v>
      </c>
      <c r="AQ138" s="131">
        <v>-611.85500000000002</v>
      </c>
      <c r="AR138" s="131">
        <v>-719.85900000000004</v>
      </c>
      <c r="AS138" s="131">
        <v>-1971.126</v>
      </c>
      <c r="AT138" s="131">
        <v>-5530.9809999999998</v>
      </c>
      <c r="AU138" s="131">
        <v>-177.84800000000001</v>
      </c>
      <c r="AV138" s="131">
        <v>-2433.0889999999999</v>
      </c>
      <c r="AW138" s="131">
        <v>-792.22299999999996</v>
      </c>
      <c r="AX138" s="131">
        <v>-1758.404</v>
      </c>
      <c r="AY138" s="131">
        <v>-31.05</v>
      </c>
      <c r="AZ138" s="131">
        <v>-153.023</v>
      </c>
      <c r="BA138" s="131">
        <v>-237.27600000000001</v>
      </c>
      <c r="BB138" s="131">
        <v>-49.886000000000003</v>
      </c>
      <c r="BC138" s="131">
        <v>-47.54</v>
      </c>
      <c r="BD138" s="131">
        <v>-66.251000000000005</v>
      </c>
      <c r="BE138" s="131">
        <v>-91.36</v>
      </c>
      <c r="BF138" s="131">
        <v>-486.73399999999998</v>
      </c>
      <c r="BG138" s="131">
        <v>-26.657</v>
      </c>
      <c r="BH138" s="131">
        <v>-106.405</v>
      </c>
      <c r="BI138" s="131">
        <v>-210.53299999999999</v>
      </c>
      <c r="BJ138" s="131">
        <v>-24.646000000000001</v>
      </c>
      <c r="BK138" s="131">
        <v>-380.10399999999998</v>
      </c>
      <c r="BL138" s="131">
        <v>-22.902999999999999</v>
      </c>
      <c r="BM138" s="131">
        <v>-114.994</v>
      </c>
      <c r="BN138" s="131">
        <v>-305.12900000000002</v>
      </c>
      <c r="BO138" s="131">
        <v>-808.77499999999998</v>
      </c>
      <c r="BP138" s="131">
        <v>-474.37900000000002</v>
      </c>
      <c r="BQ138" s="131">
        <v>-5870.0360000000001</v>
      </c>
      <c r="BR138" s="131">
        <v>-1505.74</v>
      </c>
      <c r="BS138" s="131">
        <v>-601.14400000000001</v>
      </c>
      <c r="BT138" s="131">
        <v>-203.15899999999999</v>
      </c>
      <c r="BU138" s="131">
        <v>-652.29899999999998</v>
      </c>
      <c r="BV138" s="131">
        <v>-329.98099999999999</v>
      </c>
      <c r="BW138" s="131">
        <v>-874.63199999999995</v>
      </c>
      <c r="BX138" s="131">
        <v>-286.51799999999997</v>
      </c>
      <c r="BY138" s="131">
        <v>-931.822</v>
      </c>
      <c r="BZ138" s="131">
        <v>-270.46899999999999</v>
      </c>
      <c r="CA138" s="131">
        <v>-293.274</v>
      </c>
      <c r="CB138" s="131">
        <v>-312.185</v>
      </c>
      <c r="CC138" s="131">
        <v>-1169.461</v>
      </c>
      <c r="CD138" s="131">
        <v>-135.86099999999999</v>
      </c>
      <c r="CE138" s="131">
        <v>-103.02</v>
      </c>
      <c r="CF138" s="131">
        <v>-905.79200000000003</v>
      </c>
      <c r="CG138" s="131">
        <v>-1221.0419999999999</v>
      </c>
      <c r="CH138" s="131">
        <v>-26.353000000000002</v>
      </c>
      <c r="CI138" s="131">
        <v>-2728.67</v>
      </c>
      <c r="CJ138" s="131">
        <v>-105.70099999999999</v>
      </c>
      <c r="CK138" s="131">
        <v>-87.801000000000002</v>
      </c>
      <c r="CL138" s="131">
        <v>-141.06899999999999</v>
      </c>
      <c r="CM138" s="131">
        <v>-607.72400000000005</v>
      </c>
      <c r="CN138" s="131">
        <v>-291.68099999999998</v>
      </c>
      <c r="CO138" s="131">
        <v>-78.655000000000001</v>
      </c>
      <c r="CP138" s="131">
        <v>-302.58199999999999</v>
      </c>
      <c r="CQ138" s="131">
        <v>-169.886</v>
      </c>
      <c r="CR138" s="131">
        <v>-307.07499999999999</v>
      </c>
      <c r="CS138" s="131">
        <v>-345.61200000000002</v>
      </c>
      <c r="CT138" s="131">
        <v>-229.55099999999999</v>
      </c>
      <c r="CU138" s="131">
        <v>-77.728999999999999</v>
      </c>
      <c r="CV138" s="131">
        <v>-41.966000000000001</v>
      </c>
      <c r="CW138" s="131">
        <v>-388.91300000000001</v>
      </c>
      <c r="CX138" s="131">
        <v>-29.408999999999999</v>
      </c>
      <c r="CY138" s="131">
        <v>-148.75299999999999</v>
      </c>
      <c r="CZ138" s="131">
        <v>-214.416</v>
      </c>
      <c r="DA138" s="131">
        <v>-115.12</v>
      </c>
      <c r="DB138" s="131">
        <v>-100.035</v>
      </c>
      <c r="DC138" s="131">
        <v>-83.399000000000001</v>
      </c>
      <c r="DD138" s="131">
        <v>-77.757000000000005</v>
      </c>
      <c r="DE138" s="131">
        <v>-45.482999999999997</v>
      </c>
      <c r="DF138" s="131">
        <v>-26.039000000000001</v>
      </c>
      <c r="DG138" s="131">
        <v>-46.209000000000003</v>
      </c>
      <c r="DH138" s="131">
        <v>-708.89800000000002</v>
      </c>
      <c r="DI138" s="131">
        <v>-334.822</v>
      </c>
      <c r="DJ138" s="131">
        <v>-651.68600000000004</v>
      </c>
      <c r="DK138" s="131">
        <v>-7737.2460000000001</v>
      </c>
      <c r="DL138" s="131">
        <v>-238.779</v>
      </c>
      <c r="DM138" s="131">
        <v>-3694.9769999999999</v>
      </c>
      <c r="DN138" s="131">
        <v>-308.04599999999999</v>
      </c>
      <c r="DO138" s="131">
        <v>-148.928</v>
      </c>
      <c r="DP138" s="131">
        <v>-81.700999999999993</v>
      </c>
      <c r="DQ138" s="131">
        <v>-8.44</v>
      </c>
      <c r="DR138" s="131">
        <v>-337.95400000000001</v>
      </c>
      <c r="DS138" s="131">
        <v>-84.331000000000003</v>
      </c>
      <c r="DT138" s="131">
        <v>-43.093000000000004</v>
      </c>
      <c r="DU138" s="131">
        <v>-109.2</v>
      </c>
      <c r="DV138" s="131">
        <v>-358.512</v>
      </c>
      <c r="DW138" s="131">
        <v>-1016.825</v>
      </c>
      <c r="DX138" s="131">
        <v>-1236.9169999999999</v>
      </c>
      <c r="DY138" s="131">
        <v>-312.70400000000001</v>
      </c>
      <c r="DZ138" s="131">
        <v>-14.715</v>
      </c>
      <c r="EA138" s="131">
        <v>-104.251</v>
      </c>
      <c r="EB138" s="131">
        <v>-22.146000000000001</v>
      </c>
      <c r="EC138" s="131">
        <v>-1.21</v>
      </c>
      <c r="ED138" s="131">
        <v>-1243.3109999999999</v>
      </c>
      <c r="EE138" s="131">
        <v>-289.88900000000001</v>
      </c>
      <c r="EF138" s="131">
        <v>-886.279</v>
      </c>
      <c r="EG138" s="131">
        <v>-450.26900000000001</v>
      </c>
      <c r="EH138" s="131">
        <v>-17.977</v>
      </c>
      <c r="EI138" s="131">
        <v>-8.8350000000000009</v>
      </c>
      <c r="EJ138" s="131">
        <v>-7.8310000000000004</v>
      </c>
      <c r="EK138" s="131">
        <v>-2.1240000000000001</v>
      </c>
      <c r="EL138" s="131">
        <v>-1.819</v>
      </c>
      <c r="EM138" s="131">
        <v>-4.7839999999999998</v>
      </c>
      <c r="EN138" s="131">
        <v>-2.5760000000000001</v>
      </c>
      <c r="EO138" s="131">
        <v>-3.0000000000000001E-3</v>
      </c>
      <c r="EP138" s="131">
        <v>-6.7569999999999997</v>
      </c>
      <c r="EQ138" s="131">
        <v>-12.644</v>
      </c>
      <c r="ER138" s="131">
        <v>-7.694</v>
      </c>
      <c r="ES138" s="131">
        <v>-25.616</v>
      </c>
      <c r="ET138" s="131">
        <v>-17.074000000000002</v>
      </c>
      <c r="EU138" s="131">
        <v>-3.7879999999999998</v>
      </c>
      <c r="EV138" s="131">
        <v>-1.381</v>
      </c>
      <c r="EW138" s="131">
        <v>-42.180999999999997</v>
      </c>
      <c r="EX138" s="131">
        <v>-3.222</v>
      </c>
      <c r="EY138" s="131">
        <v>-34.524000000000001</v>
      </c>
      <c r="EZ138" s="131">
        <v>-35.456000000000003</v>
      </c>
      <c r="FA138" s="131">
        <v>-0.91500000000000004</v>
      </c>
      <c r="FB138" s="131">
        <v>-12.74</v>
      </c>
      <c r="FC138" s="131">
        <v>-0.40300000000000002</v>
      </c>
      <c r="FD138" s="131">
        <v>-53.225000000000001</v>
      </c>
      <c r="FE138" s="131">
        <v>-1.2999999999999999E-2</v>
      </c>
      <c r="FF138" s="131">
        <v>-153.46799999999999</v>
      </c>
      <c r="FG138" s="131">
        <v>-151.06200000000001</v>
      </c>
      <c r="FH138" s="131">
        <v>-9.2999999999999999E-2</v>
      </c>
      <c r="FI138" s="131">
        <v>-7.609</v>
      </c>
      <c r="FJ138" s="131">
        <v>-0.44700000000000001</v>
      </c>
      <c r="FK138" s="131">
        <v>-1.022</v>
      </c>
      <c r="FL138" s="131">
        <v>-75.921000000000006</v>
      </c>
      <c r="FM138" s="131">
        <v>-116.61799999999999</v>
      </c>
      <c r="FN138" s="131">
        <v>-7.0979999999999999</v>
      </c>
      <c r="FO138" s="131">
        <v>-9.9049999999999994</v>
      </c>
      <c r="FP138" s="131">
        <v>-17.353999999999999</v>
      </c>
      <c r="FQ138" s="131">
        <v>-0.94299999999999995</v>
      </c>
      <c r="FR138" s="131">
        <v>-1.7030000000000001</v>
      </c>
      <c r="FS138" s="131">
        <v>-1E-3</v>
      </c>
      <c r="FT138" s="131">
        <v>-0.90400000000000003</v>
      </c>
      <c r="FU138" s="131">
        <v>-18.966999999999999</v>
      </c>
      <c r="FV138" s="131">
        <v>-1.492</v>
      </c>
      <c r="FW138" s="131">
        <v>-172.53399999999999</v>
      </c>
      <c r="FX138" s="131">
        <v>-83.506</v>
      </c>
      <c r="FY138" s="131">
        <v>-12.936</v>
      </c>
      <c r="FZ138" s="131">
        <v>-18.417999999999999</v>
      </c>
      <c r="GA138" s="131">
        <v>-6.1340000000000003</v>
      </c>
      <c r="GB138" s="131">
        <v>-1.179</v>
      </c>
      <c r="GC138" s="131">
        <v>-30.716999999999999</v>
      </c>
      <c r="GD138" s="131">
        <v>-0.71099999999999997</v>
      </c>
      <c r="GE138" s="131">
        <v>-14.045999999999999</v>
      </c>
      <c r="GF138" s="131">
        <v>-55.189</v>
      </c>
      <c r="GG138" s="131">
        <v>-38.313000000000002</v>
      </c>
      <c r="GH138" s="131">
        <v>-4.8319999999999999</v>
      </c>
      <c r="GI138" s="131">
        <v>-8.202</v>
      </c>
      <c r="GJ138" s="131">
        <v>-12.327999999999999</v>
      </c>
      <c r="GK138" s="131">
        <v>-9.0589999999999993</v>
      </c>
      <c r="GL138" s="131">
        <v>-244.864</v>
      </c>
      <c r="GM138" s="131">
        <v>-35.807000000000002</v>
      </c>
      <c r="GN138" s="131">
        <v>-171.46600000000001</v>
      </c>
      <c r="GO138" s="131">
        <v>-88.007000000000005</v>
      </c>
      <c r="GP138" s="131">
        <v>-2.9279999999999999</v>
      </c>
      <c r="GQ138" s="131">
        <v>-61.213999999999999</v>
      </c>
      <c r="GR138" s="131">
        <v>-71.281999999999996</v>
      </c>
      <c r="GS138" s="131">
        <v>-18.018000000000001</v>
      </c>
      <c r="GT138" s="131">
        <v>-85.522000000000006</v>
      </c>
      <c r="GU138" s="131">
        <v>-9.6850000000000005</v>
      </c>
      <c r="GV138" s="131">
        <v>-38.606999999999999</v>
      </c>
      <c r="GW138" s="131">
        <v>-44.201000000000001</v>
      </c>
      <c r="GX138" s="131">
        <v>-115.646</v>
      </c>
      <c r="GY138" s="131">
        <v>-0.51800000000000002</v>
      </c>
      <c r="GZ138" s="131">
        <v>-58.828000000000003</v>
      </c>
      <c r="HA138" s="131">
        <v>-2.464</v>
      </c>
      <c r="HB138" s="131">
        <v>-3.923</v>
      </c>
      <c r="HC138" s="131">
        <v>-10.51</v>
      </c>
      <c r="HD138" s="131">
        <v>-0.39200000000000002</v>
      </c>
      <c r="HE138" s="131">
        <v>-409.86</v>
      </c>
      <c r="HF138" s="131">
        <v>-46.890999999999998</v>
      </c>
      <c r="HG138" s="131">
        <v>-23.763999999999999</v>
      </c>
      <c r="HH138" s="131">
        <v>-7.9269999999999996</v>
      </c>
      <c r="HI138" s="131">
        <v>-65.088999999999999</v>
      </c>
      <c r="HJ138" s="131">
        <v>-4.1619999999999999</v>
      </c>
      <c r="HK138" s="131">
        <v>-2.9849999999999999</v>
      </c>
      <c r="HL138" s="131">
        <v>-803.15700000000004</v>
      </c>
      <c r="HM138" s="131">
        <v>-0.49299999999999999</v>
      </c>
      <c r="HN138" s="131">
        <v>-311.86799999999999</v>
      </c>
      <c r="HO138" s="131">
        <v>-0.33800000000000002</v>
      </c>
      <c r="HP138" s="131">
        <v>-0.76600000000000001</v>
      </c>
      <c r="HQ138" s="131">
        <v>-3.3460000000000001</v>
      </c>
      <c r="HR138" s="131">
        <v>-3.5459999999999998</v>
      </c>
      <c r="HS138" s="131">
        <v>-53.615000000000002</v>
      </c>
      <c r="HT138" s="131">
        <v>-2.6160000000000001</v>
      </c>
      <c r="HU138" s="131">
        <v>-0.156</v>
      </c>
      <c r="HV138" s="131">
        <v>-22.01</v>
      </c>
      <c r="HW138" s="131">
        <v>-6.3140000000000001</v>
      </c>
      <c r="HX138" s="131">
        <v>-11.131</v>
      </c>
      <c r="HY138" s="131">
        <v>-4.6369999999999996</v>
      </c>
      <c r="HZ138" s="131">
        <v>-0.41399999999999998</v>
      </c>
      <c r="IA138" s="131">
        <v>-1.383</v>
      </c>
      <c r="IB138" s="131">
        <v>-4.1470000000000002</v>
      </c>
      <c r="IC138" s="131">
        <v>-4.0339999999999998</v>
      </c>
      <c r="ID138" s="131">
        <v>-22.437000000000001</v>
      </c>
      <c r="IE138" s="131">
        <v>-34.218000000000004</v>
      </c>
      <c r="IF138" s="131">
        <v>-310.89800000000002</v>
      </c>
      <c r="IG138" s="131">
        <v>-0.35</v>
      </c>
      <c r="IH138" s="131">
        <v>-4.18</v>
      </c>
      <c r="II138" s="131">
        <v>-123.36799999999999</v>
      </c>
      <c r="IJ138" s="131">
        <v>-38.656999999999996</v>
      </c>
      <c r="IK138" s="131">
        <v>-720.58100000000002</v>
      </c>
      <c r="IL138" s="131">
        <v>-436.69900000000001</v>
      </c>
      <c r="IM138" s="131">
        <v>-119.861</v>
      </c>
      <c r="IN138" s="131">
        <v>-157.27099999999999</v>
      </c>
      <c r="IO138" s="131">
        <v>-85.906000000000006</v>
      </c>
      <c r="IP138" s="131">
        <v>-34.347999999999999</v>
      </c>
      <c r="IQ138" s="131">
        <v>-23.844999999999999</v>
      </c>
      <c r="IR138" s="131">
        <v>-20.596</v>
      </c>
      <c r="IS138" s="131">
        <v>-59.633000000000003</v>
      </c>
      <c r="IT138" s="131">
        <v>-4.2309999999999999</v>
      </c>
      <c r="IU138" s="131">
        <v>-25.556000000000001</v>
      </c>
      <c r="IV138" s="131">
        <v>-44.31</v>
      </c>
      <c r="IW138" s="131">
        <v>0</v>
      </c>
      <c r="IX138" s="131">
        <v>-18.001999999999999</v>
      </c>
      <c r="IY138" s="131">
        <v>-171.93899999999999</v>
      </c>
      <c r="IZ138" s="131">
        <v>-70.998999999999995</v>
      </c>
      <c r="JA138" s="131">
        <v>-233.636</v>
      </c>
      <c r="JB138" s="131">
        <v>-6.4450000000000003</v>
      </c>
      <c r="JC138" s="131">
        <v>-108.93899999999999</v>
      </c>
      <c r="JD138" s="131">
        <v>-0.86499999999999999</v>
      </c>
      <c r="JE138" s="131">
        <v>-67.397000000000006</v>
      </c>
      <c r="JF138" s="131">
        <v>-411633.78499999997</v>
      </c>
      <c r="JG138" s="131">
        <v>-278086.87300000002</v>
      </c>
      <c r="JH138" s="131">
        <v>0</v>
      </c>
      <c r="JI138" s="131">
        <v>-27411.151999999998</v>
      </c>
      <c r="JJ138" s="131">
        <v>0</v>
      </c>
      <c r="JK138" s="131">
        <v>-106135.76</v>
      </c>
      <c r="JL138" s="131">
        <v>0</v>
      </c>
    </row>
    <row r="139" spans="1:272">
      <c r="A139" s="74" t="s">
        <v>405</v>
      </c>
      <c r="B139" s="130">
        <v>-390.90800000000002</v>
      </c>
      <c r="C139" s="130">
        <v>-67.001999999999995</v>
      </c>
      <c r="D139" s="130">
        <v>-0.19900000000000001</v>
      </c>
      <c r="E139" s="130">
        <v>-0.18</v>
      </c>
      <c r="F139" s="130">
        <v>-0.155</v>
      </c>
      <c r="G139" s="130">
        <v>-3.5000000000000003E-2</v>
      </c>
      <c r="H139" s="130">
        <v>-0.112</v>
      </c>
      <c r="I139" s="130">
        <v>-1.0449999999999999</v>
      </c>
      <c r="J139" s="130">
        <v>-0.23699999999999999</v>
      </c>
      <c r="K139" s="130">
        <v>-0.83</v>
      </c>
      <c r="L139" s="130">
        <v>-1.9E-2</v>
      </c>
      <c r="M139" s="130">
        <v>-2.8000000000000001E-2</v>
      </c>
      <c r="N139" s="130">
        <v>-1.2E-2</v>
      </c>
      <c r="O139" s="130">
        <v>0</v>
      </c>
      <c r="P139" s="130">
        <v>-1E-3</v>
      </c>
      <c r="Q139" s="130">
        <v>-2.1000000000000001E-2</v>
      </c>
      <c r="R139" s="130">
        <v>-0.104</v>
      </c>
      <c r="S139" s="130">
        <v>-1E-3</v>
      </c>
      <c r="T139" s="130">
        <v>-8.0000000000000002E-3</v>
      </c>
      <c r="U139" s="130">
        <v>-1E-3</v>
      </c>
      <c r="V139" s="130">
        <v>-1E-3</v>
      </c>
      <c r="W139" s="130">
        <v>-0.64600000000000002</v>
      </c>
      <c r="X139" s="130">
        <v>-2.4E-2</v>
      </c>
      <c r="Y139" s="130">
        <v>-0.26900000000000002</v>
      </c>
      <c r="Z139" s="130">
        <v>-0.14599999999999999</v>
      </c>
      <c r="AA139" s="130">
        <v>-0.33300000000000002</v>
      </c>
      <c r="AB139" s="130">
        <v>-1.591</v>
      </c>
      <c r="AC139" s="130">
        <v>-5.2999999999999999E-2</v>
      </c>
      <c r="AD139" s="130">
        <v>-3.0000000000000001E-3</v>
      </c>
      <c r="AE139" s="130">
        <v>-2.44</v>
      </c>
      <c r="AF139" s="130">
        <v>-1.931</v>
      </c>
      <c r="AG139" s="130">
        <v>-0.85499999999999998</v>
      </c>
      <c r="AH139" s="130">
        <v>-0.47699999999999998</v>
      </c>
      <c r="AI139" s="130">
        <v>-0.442</v>
      </c>
      <c r="AJ139" s="130">
        <v>-0.13700000000000001</v>
      </c>
      <c r="AK139" s="130">
        <v>-0.08</v>
      </c>
      <c r="AL139" s="130">
        <v>-0.16400000000000001</v>
      </c>
      <c r="AM139" s="130">
        <v>-4.8000000000000001E-2</v>
      </c>
      <c r="AN139" s="130">
        <v>-0.114</v>
      </c>
      <c r="AO139" s="130">
        <v>-0.42199999999999999</v>
      </c>
      <c r="AP139" s="130">
        <v>-0.748</v>
      </c>
      <c r="AQ139" s="130">
        <v>-0.48199999999999998</v>
      </c>
      <c r="AR139" s="130">
        <v>-0.56599999999999995</v>
      </c>
      <c r="AS139" s="130">
        <v>-1.5509999999999999</v>
      </c>
      <c r="AT139" s="130">
        <v>-4.351</v>
      </c>
      <c r="AU139" s="130">
        <v>-0.14000000000000001</v>
      </c>
      <c r="AV139" s="130">
        <v>-1.913</v>
      </c>
      <c r="AW139" s="130">
        <v>-0.623</v>
      </c>
      <c r="AX139" s="130">
        <v>-1.383</v>
      </c>
      <c r="AY139" s="130">
        <v>-2.4E-2</v>
      </c>
      <c r="AZ139" s="130">
        <v>-0.12</v>
      </c>
      <c r="BA139" s="130">
        <v>-0.187</v>
      </c>
      <c r="BB139" s="130">
        <v>-3.9E-2</v>
      </c>
      <c r="BC139" s="130">
        <v>-3.7999999999999999E-2</v>
      </c>
      <c r="BD139" s="130">
        <v>-5.1999999999999998E-2</v>
      </c>
      <c r="BE139" s="130">
        <v>-7.2999999999999995E-2</v>
      </c>
      <c r="BF139" s="130">
        <v>-0.38300000000000001</v>
      </c>
      <c r="BG139" s="130">
        <v>-0.02</v>
      </c>
      <c r="BH139" s="130">
        <v>-8.4000000000000005E-2</v>
      </c>
      <c r="BI139" s="130">
        <v>-0.16500000000000001</v>
      </c>
      <c r="BJ139" s="130">
        <v>-0.02</v>
      </c>
      <c r="BK139" s="130">
        <v>-0.29799999999999999</v>
      </c>
      <c r="BL139" s="130">
        <v>-1.7999999999999999E-2</v>
      </c>
      <c r="BM139" s="130">
        <v>-9.0999999999999998E-2</v>
      </c>
      <c r="BN139" s="130">
        <v>-0.23899999999999999</v>
      </c>
      <c r="BO139" s="130">
        <v>-0.63500000000000001</v>
      </c>
      <c r="BP139" s="130">
        <v>-0.373</v>
      </c>
      <c r="BQ139" s="130">
        <v>-4.6079999999999997</v>
      </c>
      <c r="BR139" s="130">
        <v>-1.1639999999999999</v>
      </c>
      <c r="BS139" s="130">
        <v>-0.47199999999999998</v>
      </c>
      <c r="BT139" s="130">
        <v>-0.16</v>
      </c>
      <c r="BU139" s="130">
        <v>-0.51200000000000001</v>
      </c>
      <c r="BV139" s="130">
        <v>-0.25800000000000001</v>
      </c>
      <c r="BW139" s="130">
        <v>-0.68899999999999995</v>
      </c>
      <c r="BX139" s="130">
        <v>-0.223</v>
      </c>
      <c r="BY139" s="130">
        <v>-0.73499999999999999</v>
      </c>
      <c r="BZ139" s="130">
        <v>-0.214</v>
      </c>
      <c r="CA139" s="130">
        <v>-0.23</v>
      </c>
      <c r="CB139" s="130">
        <v>-0.246</v>
      </c>
      <c r="CC139" s="130">
        <v>-0.92100000000000004</v>
      </c>
      <c r="CD139" s="130">
        <v>-0.108</v>
      </c>
      <c r="CE139" s="130">
        <v>-8.2000000000000003E-2</v>
      </c>
      <c r="CF139" s="130">
        <v>-0.71199999999999997</v>
      </c>
      <c r="CG139" s="130">
        <v>-0.96</v>
      </c>
      <c r="CH139" s="130">
        <v>-0.02</v>
      </c>
      <c r="CI139" s="130">
        <v>-2.1469999999999998</v>
      </c>
      <c r="CJ139" s="130">
        <v>-8.4000000000000005E-2</v>
      </c>
      <c r="CK139" s="130">
        <v>-6.8000000000000005E-2</v>
      </c>
      <c r="CL139" s="130">
        <v>-0.111</v>
      </c>
      <c r="CM139" s="130">
        <v>-0.47699999999999998</v>
      </c>
      <c r="CN139" s="130">
        <v>-0.22900000000000001</v>
      </c>
      <c r="CO139" s="130">
        <v>-6.2E-2</v>
      </c>
      <c r="CP139" s="130">
        <v>-0.23799999999999999</v>
      </c>
      <c r="CQ139" s="130">
        <v>-0.13300000000000001</v>
      </c>
      <c r="CR139" s="130">
        <v>-0.24099999999999999</v>
      </c>
      <c r="CS139" s="130">
        <v>-0.27100000000000002</v>
      </c>
      <c r="CT139" s="130">
        <v>-0.18</v>
      </c>
      <c r="CU139" s="130">
        <v>-6.0999999999999999E-2</v>
      </c>
      <c r="CV139" s="130">
        <v>-3.2000000000000001E-2</v>
      </c>
      <c r="CW139" s="130">
        <v>-0.30599999999999999</v>
      </c>
      <c r="CX139" s="130">
        <v>-2.3E-2</v>
      </c>
      <c r="CY139" s="130">
        <v>-0.11700000000000001</v>
      </c>
      <c r="CZ139" s="130">
        <v>-0.16800000000000001</v>
      </c>
      <c r="DA139" s="130">
        <v>-9.1999999999999998E-2</v>
      </c>
      <c r="DB139" s="130">
        <v>-7.9000000000000001E-2</v>
      </c>
      <c r="DC139" s="130">
        <v>-6.5000000000000002E-2</v>
      </c>
      <c r="DD139" s="130">
        <v>-6.0999999999999999E-2</v>
      </c>
      <c r="DE139" s="130">
        <v>-3.5000000000000003E-2</v>
      </c>
      <c r="DF139" s="130">
        <v>-0.02</v>
      </c>
      <c r="DG139" s="130">
        <v>-3.6999999999999998E-2</v>
      </c>
      <c r="DH139" s="130">
        <v>-0.55800000000000005</v>
      </c>
      <c r="DI139" s="130">
        <v>-0.26400000000000001</v>
      </c>
      <c r="DJ139" s="130">
        <v>-0.51400000000000001</v>
      </c>
      <c r="DK139" s="130">
        <v>-6.0990000000000002</v>
      </c>
      <c r="DL139" s="130">
        <v>-0.187</v>
      </c>
      <c r="DM139" s="130">
        <v>-2.907</v>
      </c>
      <c r="DN139" s="130">
        <v>-0.24199999999999999</v>
      </c>
      <c r="DO139" s="130">
        <v>-0.11700000000000001</v>
      </c>
      <c r="DP139" s="130">
        <v>-6.4000000000000001E-2</v>
      </c>
      <c r="DQ139" s="130">
        <v>-7.0000000000000001E-3</v>
      </c>
      <c r="DR139" s="130">
        <v>-0.26500000000000001</v>
      </c>
      <c r="DS139" s="130">
        <v>-6.7000000000000004E-2</v>
      </c>
      <c r="DT139" s="130">
        <v>-3.4000000000000002E-2</v>
      </c>
      <c r="DU139" s="130">
        <v>-8.5999999999999993E-2</v>
      </c>
      <c r="DV139" s="130">
        <v>-0.28199999999999997</v>
      </c>
      <c r="DW139" s="130">
        <v>-0.79600000000000004</v>
      </c>
      <c r="DX139" s="130">
        <v>-0.96399999999999997</v>
      </c>
      <c r="DY139" s="130">
        <v>-0.22900000000000001</v>
      </c>
      <c r="DZ139" s="130">
        <v>-1.0999999999999999E-2</v>
      </c>
      <c r="EA139" s="130">
        <v>-7.8E-2</v>
      </c>
      <c r="EB139" s="130">
        <v>-1.7000000000000001E-2</v>
      </c>
      <c r="EC139" s="130">
        <v>-1E-3</v>
      </c>
      <c r="ED139" s="130">
        <v>-0.97799999999999998</v>
      </c>
      <c r="EE139" s="130">
        <v>-0.217</v>
      </c>
      <c r="EF139" s="130">
        <v>-0.66700000000000004</v>
      </c>
      <c r="EG139" s="130">
        <v>-0.35399999999999998</v>
      </c>
      <c r="EH139" s="130">
        <v>-1.2999999999999999E-2</v>
      </c>
      <c r="EI139" s="130">
        <v>-6.0000000000000001E-3</v>
      </c>
      <c r="EJ139" s="130">
        <v>-6.0000000000000001E-3</v>
      </c>
      <c r="EK139" s="130">
        <v>-2E-3</v>
      </c>
      <c r="EL139" s="130">
        <v>-1E-3</v>
      </c>
      <c r="EM139" s="130">
        <v>-4.0000000000000001E-3</v>
      </c>
      <c r="EN139" s="130">
        <v>-2E-3</v>
      </c>
      <c r="EO139" s="130">
        <v>0</v>
      </c>
      <c r="EP139" s="130">
        <v>-5.0000000000000001E-3</v>
      </c>
      <c r="EQ139" s="130">
        <v>-0.01</v>
      </c>
      <c r="ER139" s="130">
        <v>-6.0000000000000001E-3</v>
      </c>
      <c r="ES139" s="130">
        <v>-1.9E-2</v>
      </c>
      <c r="ET139" s="130">
        <v>-1.2999999999999999E-2</v>
      </c>
      <c r="EU139" s="130">
        <v>-3.0000000000000001E-3</v>
      </c>
      <c r="EV139" s="130">
        <v>-1E-3</v>
      </c>
      <c r="EW139" s="130">
        <v>-3.1E-2</v>
      </c>
      <c r="EX139" s="130">
        <v>-2E-3</v>
      </c>
      <c r="EY139" s="130">
        <v>-2.7E-2</v>
      </c>
      <c r="EZ139" s="130">
        <v>-2.5999999999999999E-2</v>
      </c>
      <c r="FA139" s="130">
        <v>-1E-3</v>
      </c>
      <c r="FB139" s="130">
        <v>-8.9999999999999993E-3</v>
      </c>
      <c r="FC139" s="130">
        <v>0</v>
      </c>
      <c r="FD139" s="130">
        <v>-4.2000000000000003E-2</v>
      </c>
      <c r="FE139" s="130">
        <v>0</v>
      </c>
      <c r="FF139" s="130">
        <v>-0.121</v>
      </c>
      <c r="FG139" s="130">
        <v>-0.11899999999999999</v>
      </c>
      <c r="FH139" s="130">
        <v>0</v>
      </c>
      <c r="FI139" s="130">
        <v>-6.0000000000000001E-3</v>
      </c>
      <c r="FJ139" s="130">
        <v>0</v>
      </c>
      <c r="FK139" s="130">
        <v>-1E-3</v>
      </c>
      <c r="FL139" s="130">
        <v>-0.06</v>
      </c>
      <c r="FM139" s="130">
        <v>-9.1999999999999998E-2</v>
      </c>
      <c r="FN139" s="130">
        <v>-5.0000000000000001E-3</v>
      </c>
      <c r="FO139" s="130">
        <v>-7.0000000000000001E-3</v>
      </c>
      <c r="FP139" s="130">
        <v>-1.2999999999999999E-2</v>
      </c>
      <c r="FQ139" s="130">
        <v>-1E-3</v>
      </c>
      <c r="FR139" s="130">
        <v>-1E-3</v>
      </c>
      <c r="FS139" s="130">
        <v>0</v>
      </c>
      <c r="FT139" s="130">
        <v>-1E-3</v>
      </c>
      <c r="FU139" s="130">
        <v>-1.4999999999999999E-2</v>
      </c>
      <c r="FV139" s="130">
        <v>-1E-3</v>
      </c>
      <c r="FW139" s="130">
        <v>-0.13400000000000001</v>
      </c>
      <c r="FX139" s="130">
        <v>-6.5000000000000002E-2</v>
      </c>
      <c r="FY139" s="130">
        <v>-0.01</v>
      </c>
      <c r="FZ139" s="130">
        <v>-1.4E-2</v>
      </c>
      <c r="GA139" s="130">
        <v>-3.0000000000000001E-3</v>
      </c>
      <c r="GB139" s="130">
        <v>-1E-3</v>
      </c>
      <c r="GC139" s="130">
        <v>-2.1999999999999999E-2</v>
      </c>
      <c r="GD139" s="130">
        <v>-1E-3</v>
      </c>
      <c r="GE139" s="130">
        <v>-0.01</v>
      </c>
      <c r="GF139" s="130">
        <v>-4.2000000000000003E-2</v>
      </c>
      <c r="GG139" s="130">
        <v>-2.7E-2</v>
      </c>
      <c r="GH139" s="130">
        <v>-5.0000000000000001E-3</v>
      </c>
      <c r="GI139" s="130">
        <v>-6.0000000000000001E-3</v>
      </c>
      <c r="GJ139" s="130">
        <v>-8.9999999999999993E-3</v>
      </c>
      <c r="GK139" s="130">
        <v>-7.0000000000000001E-3</v>
      </c>
      <c r="GL139" s="130">
        <v>-0.193</v>
      </c>
      <c r="GM139" s="130">
        <v>-2.7E-2</v>
      </c>
      <c r="GN139" s="130">
        <v>-0.13400000000000001</v>
      </c>
      <c r="GO139" s="130">
        <v>-6.8000000000000005E-2</v>
      </c>
      <c r="GP139" s="130">
        <v>-2E-3</v>
      </c>
      <c r="GQ139" s="130">
        <v>-4.9000000000000002E-2</v>
      </c>
      <c r="GR139" s="130">
        <v>-5.5E-2</v>
      </c>
      <c r="GS139" s="130">
        <v>-1.4E-2</v>
      </c>
      <c r="GT139" s="130">
        <v>-6.6000000000000003E-2</v>
      </c>
      <c r="GU139" s="130">
        <v>-7.0000000000000001E-3</v>
      </c>
      <c r="GV139" s="130">
        <v>-0.03</v>
      </c>
      <c r="GW139" s="130">
        <v>-3.4000000000000002E-2</v>
      </c>
      <c r="GX139" s="130">
        <v>-9.0999999999999998E-2</v>
      </c>
      <c r="GY139" s="130">
        <v>0</v>
      </c>
      <c r="GZ139" s="130">
        <v>-4.5999999999999999E-2</v>
      </c>
      <c r="HA139" s="130">
        <v>-1E-3</v>
      </c>
      <c r="HB139" s="130">
        <v>-3.0000000000000001E-3</v>
      </c>
      <c r="HC139" s="130">
        <v>-0.01</v>
      </c>
      <c r="HD139" s="130">
        <v>0</v>
      </c>
      <c r="HE139" s="130">
        <v>-0.32300000000000001</v>
      </c>
      <c r="HF139" s="130">
        <v>-3.6999999999999998E-2</v>
      </c>
      <c r="HG139" s="130">
        <v>-1.9E-2</v>
      </c>
      <c r="HH139" s="130">
        <v>-6.0000000000000001E-3</v>
      </c>
      <c r="HI139" s="130">
        <v>-5.0999999999999997E-2</v>
      </c>
      <c r="HJ139" s="130">
        <v>-3.0000000000000001E-3</v>
      </c>
      <c r="HK139" s="130">
        <v>-2E-3</v>
      </c>
      <c r="HL139" s="130">
        <v>-0.63100000000000001</v>
      </c>
      <c r="HM139" s="130">
        <v>0</v>
      </c>
      <c r="HN139" s="130">
        <v>-0.246</v>
      </c>
      <c r="HO139" s="130">
        <v>0</v>
      </c>
      <c r="HP139" s="130">
        <v>0</v>
      </c>
      <c r="HQ139" s="130">
        <v>-3.0000000000000001E-3</v>
      </c>
      <c r="HR139" s="130">
        <v>-3.0000000000000001E-3</v>
      </c>
      <c r="HS139" s="130">
        <v>-4.2999999999999997E-2</v>
      </c>
      <c r="HT139" s="130">
        <v>-1E-3</v>
      </c>
      <c r="HU139" s="130">
        <v>0</v>
      </c>
      <c r="HV139" s="130">
        <v>-1.7999999999999999E-2</v>
      </c>
      <c r="HW139" s="130">
        <v>-5.0000000000000001E-3</v>
      </c>
      <c r="HX139" s="130">
        <v>-8.9999999999999993E-3</v>
      </c>
      <c r="HY139" s="130">
        <v>-3.0000000000000001E-3</v>
      </c>
      <c r="HZ139" s="130">
        <v>0</v>
      </c>
      <c r="IA139" s="130">
        <v>-1E-3</v>
      </c>
      <c r="IB139" s="130">
        <v>-3.0000000000000001E-3</v>
      </c>
      <c r="IC139" s="130">
        <v>-3.0000000000000001E-3</v>
      </c>
      <c r="ID139" s="130">
        <v>-1.7000000000000001E-2</v>
      </c>
      <c r="IE139" s="130">
        <v>-2.5000000000000001E-2</v>
      </c>
      <c r="IF139" s="130">
        <v>-0.24399999999999999</v>
      </c>
      <c r="IG139" s="130">
        <v>0</v>
      </c>
      <c r="IH139" s="130">
        <v>-4.0000000000000001E-3</v>
      </c>
      <c r="II139" s="130">
        <v>-9.7000000000000003E-2</v>
      </c>
      <c r="IJ139" s="130">
        <v>-0.03</v>
      </c>
      <c r="IK139" s="130">
        <v>-0.56499999999999995</v>
      </c>
      <c r="IL139" s="130">
        <v>-0.34200000000000003</v>
      </c>
      <c r="IM139" s="130">
        <v>-9.4E-2</v>
      </c>
      <c r="IN139" s="130">
        <v>-0.122</v>
      </c>
      <c r="IO139" s="130">
        <v>-6.6000000000000003E-2</v>
      </c>
      <c r="IP139" s="130">
        <v>-2.7E-2</v>
      </c>
      <c r="IQ139" s="130">
        <v>-1.9E-2</v>
      </c>
      <c r="IR139" s="130">
        <v>-1.6E-2</v>
      </c>
      <c r="IS139" s="130">
        <v>-4.7E-2</v>
      </c>
      <c r="IT139" s="130">
        <v>-3.0000000000000001E-3</v>
      </c>
      <c r="IU139" s="130">
        <v>-1.7999999999999999E-2</v>
      </c>
      <c r="IV139" s="130">
        <v>-3.4000000000000002E-2</v>
      </c>
      <c r="IW139" s="130">
        <v>0</v>
      </c>
      <c r="IX139" s="130">
        <v>-1.4E-2</v>
      </c>
      <c r="IY139" s="130">
        <v>-0.13400000000000001</v>
      </c>
      <c r="IZ139" s="130">
        <v>-5.5E-2</v>
      </c>
      <c r="JA139" s="130">
        <v>-0.18099999999999999</v>
      </c>
      <c r="JB139" s="130">
        <v>-5.0000000000000001E-3</v>
      </c>
      <c r="JC139" s="130">
        <v>-8.5000000000000006E-2</v>
      </c>
      <c r="JD139" s="130">
        <v>-1E-3</v>
      </c>
      <c r="JE139" s="130">
        <v>-5.2999999999999999E-2</v>
      </c>
      <c r="JF139" s="130">
        <v>-323.90600000000001</v>
      </c>
      <c r="JG139" s="130">
        <v>-218.821</v>
      </c>
      <c r="JH139" s="130">
        <v>0</v>
      </c>
      <c r="JI139" s="130">
        <v>-21.568999999999999</v>
      </c>
      <c r="JJ139" s="130">
        <v>0</v>
      </c>
      <c r="JK139" s="130">
        <v>-83.516000000000005</v>
      </c>
      <c r="JL139" s="130">
        <v>0</v>
      </c>
    </row>
    <row r="140" spans="1:272">
      <c r="A140" s="75" t="s">
        <v>406</v>
      </c>
      <c r="B140" s="131">
        <v>-2157.3939999999998</v>
      </c>
      <c r="C140" s="131">
        <v>-369.77499999999998</v>
      </c>
      <c r="D140" s="131">
        <v>-1.095</v>
      </c>
      <c r="E140" s="131">
        <v>-0.99299999999999999</v>
      </c>
      <c r="F140" s="131">
        <v>-0.85499999999999998</v>
      </c>
      <c r="G140" s="131">
        <v>-0.19400000000000001</v>
      </c>
      <c r="H140" s="131">
        <v>-0.623</v>
      </c>
      <c r="I140" s="131">
        <v>-5.7679999999999998</v>
      </c>
      <c r="J140" s="131">
        <v>-1.3089999999999999</v>
      </c>
      <c r="K140" s="131">
        <v>-4.5780000000000003</v>
      </c>
      <c r="L140" s="131">
        <v>-0.10299999999999999</v>
      </c>
      <c r="M140" s="131">
        <v>-0.154</v>
      </c>
      <c r="N140" s="131">
        <v>-7.0000000000000007E-2</v>
      </c>
      <c r="O140" s="131">
        <v>-2E-3</v>
      </c>
      <c r="P140" s="131">
        <v>-8.0000000000000002E-3</v>
      </c>
      <c r="Q140" s="131">
        <v>-0.11899999999999999</v>
      </c>
      <c r="R140" s="131">
        <v>-0.57499999999999996</v>
      </c>
      <c r="S140" s="131">
        <v>-5.0000000000000001E-3</v>
      </c>
      <c r="T140" s="131">
        <v>-4.2999999999999997E-2</v>
      </c>
      <c r="U140" s="131">
        <v>-6.0000000000000001E-3</v>
      </c>
      <c r="V140" s="131">
        <v>-7.0000000000000001E-3</v>
      </c>
      <c r="W140" s="131">
        <v>-3.5630000000000002</v>
      </c>
      <c r="X140" s="131">
        <v>-0.13100000000000001</v>
      </c>
      <c r="Y140" s="131">
        <v>-1.4770000000000001</v>
      </c>
      <c r="Z140" s="131">
        <v>-0.81799999999999995</v>
      </c>
      <c r="AA140" s="131">
        <v>-1.835</v>
      </c>
      <c r="AB140" s="131">
        <v>-8.782</v>
      </c>
      <c r="AC140" s="131">
        <v>-0.29099999999999998</v>
      </c>
      <c r="AD140" s="131">
        <v>-1.4999999999999999E-2</v>
      </c>
      <c r="AE140" s="131">
        <v>-13.403</v>
      </c>
      <c r="AF140" s="131">
        <v>-10.654999999999999</v>
      </c>
      <c r="AG140" s="131">
        <v>-4.7229999999999999</v>
      </c>
      <c r="AH140" s="131">
        <v>-2.6240000000000001</v>
      </c>
      <c r="AI140" s="131">
        <v>-2.4409999999999998</v>
      </c>
      <c r="AJ140" s="131">
        <v>-0.75600000000000001</v>
      </c>
      <c r="AK140" s="131">
        <v>-0.438</v>
      </c>
      <c r="AL140" s="131">
        <v>-0.90700000000000003</v>
      </c>
      <c r="AM140" s="131">
        <v>-0.26100000000000001</v>
      </c>
      <c r="AN140" s="131">
        <v>-0.63100000000000001</v>
      </c>
      <c r="AO140" s="131">
        <v>-2.3279999999999998</v>
      </c>
      <c r="AP140" s="131">
        <v>-4.1280000000000001</v>
      </c>
      <c r="AQ140" s="131">
        <v>-2.6549999999999998</v>
      </c>
      <c r="AR140" s="131">
        <v>-3.1240000000000001</v>
      </c>
      <c r="AS140" s="131">
        <v>-8.5570000000000004</v>
      </c>
      <c r="AT140" s="131">
        <v>-24.013000000000002</v>
      </c>
      <c r="AU140" s="131">
        <v>-0.77200000000000002</v>
      </c>
      <c r="AV140" s="131">
        <v>-10.561999999999999</v>
      </c>
      <c r="AW140" s="131">
        <v>-3.4380000000000002</v>
      </c>
      <c r="AX140" s="131">
        <v>-7.6260000000000003</v>
      </c>
      <c r="AY140" s="131">
        <v>-0.13600000000000001</v>
      </c>
      <c r="AZ140" s="131">
        <v>-0.66400000000000003</v>
      </c>
      <c r="BA140" s="131">
        <v>-1.028</v>
      </c>
      <c r="BB140" s="131">
        <v>-0.216</v>
      </c>
      <c r="BC140" s="131">
        <v>-0.20599999999999999</v>
      </c>
      <c r="BD140" s="131">
        <v>-0.28599999999999998</v>
      </c>
      <c r="BE140" s="131">
        <v>-0.39700000000000002</v>
      </c>
      <c r="BF140" s="131">
        <v>-2.113</v>
      </c>
      <c r="BG140" s="131">
        <v>-0.115</v>
      </c>
      <c r="BH140" s="131">
        <v>-0.46200000000000002</v>
      </c>
      <c r="BI140" s="131">
        <v>-0.91300000000000003</v>
      </c>
      <c r="BJ140" s="131">
        <v>-0.106</v>
      </c>
      <c r="BK140" s="131">
        <v>-1.647</v>
      </c>
      <c r="BL140" s="131">
        <v>-9.9000000000000005E-2</v>
      </c>
      <c r="BM140" s="131">
        <v>-0.498</v>
      </c>
      <c r="BN140" s="131">
        <v>-1.323</v>
      </c>
      <c r="BO140" s="131">
        <v>-3.5059999999999998</v>
      </c>
      <c r="BP140" s="131">
        <v>-2.0579999999999998</v>
      </c>
      <c r="BQ140" s="131">
        <v>-25.433</v>
      </c>
      <c r="BR140" s="131">
        <v>-6.4269999999999996</v>
      </c>
      <c r="BS140" s="131">
        <v>-2.6080000000000001</v>
      </c>
      <c r="BT140" s="131">
        <v>-0.88</v>
      </c>
      <c r="BU140" s="131">
        <v>-2.83</v>
      </c>
      <c r="BV140" s="131">
        <v>-1.429</v>
      </c>
      <c r="BW140" s="131">
        <v>-3.794</v>
      </c>
      <c r="BX140" s="131">
        <v>-1.226</v>
      </c>
      <c r="BY140" s="131">
        <v>-4.0449999999999999</v>
      </c>
      <c r="BZ140" s="131">
        <v>-1.1719999999999999</v>
      </c>
      <c r="CA140" s="131">
        <v>-1.2729999999999999</v>
      </c>
      <c r="CB140" s="131">
        <v>-1.355</v>
      </c>
      <c r="CC140" s="131">
        <v>-5.0739999999999998</v>
      </c>
      <c r="CD140" s="131">
        <v>-0.58899999999999997</v>
      </c>
      <c r="CE140" s="131">
        <v>-0.44700000000000001</v>
      </c>
      <c r="CF140" s="131">
        <v>-3.927</v>
      </c>
      <c r="CG140" s="131">
        <v>-5.298</v>
      </c>
      <c r="CH140" s="131">
        <v>-0.114</v>
      </c>
      <c r="CI140" s="131">
        <v>-11.848000000000001</v>
      </c>
      <c r="CJ140" s="131">
        <v>-0.45900000000000002</v>
      </c>
      <c r="CK140" s="131">
        <v>-0.38100000000000001</v>
      </c>
      <c r="CL140" s="131">
        <v>-0.61199999999999999</v>
      </c>
      <c r="CM140" s="131">
        <v>-2.6349999999999998</v>
      </c>
      <c r="CN140" s="131">
        <v>-1.266</v>
      </c>
      <c r="CO140" s="131">
        <v>-0.34300000000000003</v>
      </c>
      <c r="CP140" s="131">
        <v>-1.3140000000000001</v>
      </c>
      <c r="CQ140" s="131">
        <v>-0.73699999999999999</v>
      </c>
      <c r="CR140" s="131">
        <v>-1.333</v>
      </c>
      <c r="CS140" s="131">
        <v>-1.5</v>
      </c>
      <c r="CT140" s="131">
        <v>-0.996</v>
      </c>
      <c r="CU140" s="131">
        <v>-0.33600000000000002</v>
      </c>
      <c r="CV140" s="131">
        <v>-0.182</v>
      </c>
      <c r="CW140" s="131">
        <v>-1.6890000000000001</v>
      </c>
      <c r="CX140" s="131">
        <v>-0.128</v>
      </c>
      <c r="CY140" s="131">
        <v>-0.64500000000000002</v>
      </c>
      <c r="CZ140" s="131">
        <v>-0.93</v>
      </c>
      <c r="DA140" s="131">
        <v>-0.50700000000000001</v>
      </c>
      <c r="DB140" s="131">
        <v>-0.434</v>
      </c>
      <c r="DC140" s="131">
        <v>-0.36399999999999999</v>
      </c>
      <c r="DD140" s="131">
        <v>-0.33700000000000002</v>
      </c>
      <c r="DE140" s="131">
        <v>-0.19700000000000001</v>
      </c>
      <c r="DF140" s="131">
        <v>-0.113</v>
      </c>
      <c r="DG140" s="131">
        <v>-0.2</v>
      </c>
      <c r="DH140" s="131">
        <v>-3.0779999999999998</v>
      </c>
      <c r="DI140" s="131">
        <v>-1.454</v>
      </c>
      <c r="DJ140" s="131">
        <v>-2.8290000000000002</v>
      </c>
      <c r="DK140" s="131">
        <v>-33.621000000000002</v>
      </c>
      <c r="DL140" s="131">
        <v>-1.0369999999999999</v>
      </c>
      <c r="DM140" s="131">
        <v>-16.042000000000002</v>
      </c>
      <c r="DN140" s="131">
        <v>-1.3380000000000001</v>
      </c>
      <c r="DO140" s="131">
        <v>-0.64600000000000002</v>
      </c>
      <c r="DP140" s="131">
        <v>-0.35499999999999998</v>
      </c>
      <c r="DQ140" s="131">
        <v>-3.5999999999999997E-2</v>
      </c>
      <c r="DR140" s="131">
        <v>-1.468</v>
      </c>
      <c r="DS140" s="131">
        <v>-0.36599999999999999</v>
      </c>
      <c r="DT140" s="131">
        <v>-0.187</v>
      </c>
      <c r="DU140" s="131">
        <v>-0.47299999999999998</v>
      </c>
      <c r="DV140" s="131">
        <v>-1.5549999999999999</v>
      </c>
      <c r="DW140" s="131">
        <v>-4.3929999999999998</v>
      </c>
      <c r="DX140" s="131">
        <v>-5.3209999999999997</v>
      </c>
      <c r="DY140" s="131">
        <v>-1.266</v>
      </c>
      <c r="DZ140" s="131">
        <v>-0.06</v>
      </c>
      <c r="EA140" s="131">
        <v>-0.43099999999999999</v>
      </c>
      <c r="EB140" s="131">
        <v>-9.5000000000000001E-2</v>
      </c>
      <c r="EC140" s="131">
        <v>-5.0000000000000001E-3</v>
      </c>
      <c r="ED140" s="131">
        <v>-5.399</v>
      </c>
      <c r="EE140" s="131">
        <v>-1.1970000000000001</v>
      </c>
      <c r="EF140" s="131">
        <v>-3.6819999999999999</v>
      </c>
      <c r="EG140" s="131">
        <v>-1.9530000000000001</v>
      </c>
      <c r="EH140" s="131">
        <v>-7.4999999999999997E-2</v>
      </c>
      <c r="EI140" s="131">
        <v>-3.6999999999999998E-2</v>
      </c>
      <c r="EJ140" s="131">
        <v>-3.3000000000000002E-2</v>
      </c>
      <c r="EK140" s="131">
        <v>-8.9999999999999993E-3</v>
      </c>
      <c r="EL140" s="131">
        <v>-8.0000000000000002E-3</v>
      </c>
      <c r="EM140" s="131">
        <v>-0.02</v>
      </c>
      <c r="EN140" s="131">
        <v>-1.0999999999999999E-2</v>
      </c>
      <c r="EO140" s="131">
        <v>0</v>
      </c>
      <c r="EP140" s="131">
        <v>-2.8000000000000001E-2</v>
      </c>
      <c r="EQ140" s="131">
        <v>-5.5E-2</v>
      </c>
      <c r="ER140" s="131">
        <v>-3.2000000000000001E-2</v>
      </c>
      <c r="ES140" s="131">
        <v>-0.11</v>
      </c>
      <c r="ET140" s="131">
        <v>-7.1999999999999995E-2</v>
      </c>
      <c r="EU140" s="131">
        <v>-1.6E-2</v>
      </c>
      <c r="EV140" s="131">
        <v>-6.0000000000000001E-3</v>
      </c>
      <c r="EW140" s="131">
        <v>-0.17199999999999999</v>
      </c>
      <c r="EX140" s="131">
        <v>-1.2999999999999999E-2</v>
      </c>
      <c r="EY140" s="131">
        <v>-0.14799999999999999</v>
      </c>
      <c r="EZ140" s="131">
        <v>-0.153</v>
      </c>
      <c r="FA140" s="131">
        <v>-4.0000000000000001E-3</v>
      </c>
      <c r="FB140" s="131">
        <v>-5.3999999999999999E-2</v>
      </c>
      <c r="FC140" s="131">
        <v>-2E-3</v>
      </c>
      <c r="FD140" s="131">
        <v>-0.23</v>
      </c>
      <c r="FE140" s="131">
        <v>0</v>
      </c>
      <c r="FF140" s="131">
        <v>-0.66600000000000004</v>
      </c>
      <c r="FG140" s="131">
        <v>-0.65600000000000003</v>
      </c>
      <c r="FH140" s="131">
        <v>0</v>
      </c>
      <c r="FI140" s="131">
        <v>-3.3000000000000002E-2</v>
      </c>
      <c r="FJ140" s="131">
        <v>-2E-3</v>
      </c>
      <c r="FK140" s="131">
        <v>-4.0000000000000001E-3</v>
      </c>
      <c r="FL140" s="131">
        <v>-0.33</v>
      </c>
      <c r="FM140" s="131">
        <v>-0.50600000000000001</v>
      </c>
      <c r="FN140" s="131">
        <v>-0.03</v>
      </c>
      <c r="FO140" s="131">
        <v>-0.04</v>
      </c>
      <c r="FP140" s="131">
        <v>-7.4999999999999997E-2</v>
      </c>
      <c r="FQ140" s="131">
        <v>-4.0000000000000001E-3</v>
      </c>
      <c r="FR140" s="131">
        <v>-7.0000000000000001E-3</v>
      </c>
      <c r="FS140" s="131">
        <v>0</v>
      </c>
      <c r="FT140" s="131">
        <v>-4.0000000000000001E-3</v>
      </c>
      <c r="FU140" s="131">
        <v>-8.1000000000000003E-2</v>
      </c>
      <c r="FV140" s="131">
        <v>-6.0000000000000001E-3</v>
      </c>
      <c r="FW140" s="131">
        <v>-0.74199999999999999</v>
      </c>
      <c r="FX140" s="131">
        <v>-0.36199999999999999</v>
      </c>
      <c r="FY140" s="131">
        <v>-5.6000000000000001E-2</v>
      </c>
      <c r="FZ140" s="131">
        <v>-7.9000000000000001E-2</v>
      </c>
      <c r="GA140" s="131">
        <v>-2.5999999999999999E-2</v>
      </c>
      <c r="GB140" s="131">
        <v>-5.0000000000000001E-3</v>
      </c>
      <c r="GC140" s="131">
        <v>-0.13100000000000001</v>
      </c>
      <c r="GD140" s="131">
        <v>-3.0000000000000001E-3</v>
      </c>
      <c r="GE140" s="131">
        <v>-0.06</v>
      </c>
      <c r="GF140" s="131">
        <v>-0.23400000000000001</v>
      </c>
      <c r="GG140" s="131">
        <v>-0.16500000000000001</v>
      </c>
      <c r="GH140" s="131">
        <v>-2.1999999999999999E-2</v>
      </c>
      <c r="GI140" s="131">
        <v>-3.5000000000000003E-2</v>
      </c>
      <c r="GJ140" s="131">
        <v>-5.1999999999999998E-2</v>
      </c>
      <c r="GK140" s="131">
        <v>-3.9E-2</v>
      </c>
      <c r="GL140" s="131">
        <v>-1.0629999999999999</v>
      </c>
      <c r="GM140" s="131">
        <v>-0.154</v>
      </c>
      <c r="GN140" s="131">
        <v>-0.73899999999999999</v>
      </c>
      <c r="GO140" s="131">
        <v>-0.378</v>
      </c>
      <c r="GP140" s="131">
        <v>-1.2999999999999999E-2</v>
      </c>
      <c r="GQ140" s="131">
        <v>-0.26400000000000001</v>
      </c>
      <c r="GR140" s="131">
        <v>-0.308</v>
      </c>
      <c r="GS140" s="131">
        <v>-7.6999999999999999E-2</v>
      </c>
      <c r="GT140" s="131">
        <v>-0.36599999999999999</v>
      </c>
      <c r="GU140" s="131">
        <v>-4.1000000000000002E-2</v>
      </c>
      <c r="GV140" s="131">
        <v>-0.16800000000000001</v>
      </c>
      <c r="GW140" s="131">
        <v>-0.191</v>
      </c>
      <c r="GX140" s="131">
        <v>-0.502</v>
      </c>
      <c r="GY140" s="131">
        <v>-2E-3</v>
      </c>
      <c r="GZ140" s="131">
        <v>-0.255</v>
      </c>
      <c r="HA140" s="131">
        <v>-1.0999999999999999E-2</v>
      </c>
      <c r="HB140" s="131">
        <v>-1.7000000000000001E-2</v>
      </c>
      <c r="HC140" s="131">
        <v>-4.4999999999999998E-2</v>
      </c>
      <c r="HD140" s="131">
        <v>-1E-3</v>
      </c>
      <c r="HE140" s="131">
        <v>-1.776</v>
      </c>
      <c r="HF140" s="131">
        <v>-0.20399999999999999</v>
      </c>
      <c r="HG140" s="131">
        <v>-0.10100000000000001</v>
      </c>
      <c r="HH140" s="131">
        <v>-3.4000000000000002E-2</v>
      </c>
      <c r="HI140" s="131">
        <v>-0.28199999999999997</v>
      </c>
      <c r="HJ140" s="131">
        <v>-1.7999999999999999E-2</v>
      </c>
      <c r="HK140" s="131">
        <v>-1.2E-2</v>
      </c>
      <c r="HL140" s="131">
        <v>-3.4830000000000001</v>
      </c>
      <c r="HM140" s="131">
        <v>-2E-3</v>
      </c>
      <c r="HN140" s="131">
        <v>-1.353</v>
      </c>
      <c r="HO140" s="131">
        <v>-1E-3</v>
      </c>
      <c r="HP140" s="131">
        <v>-3.0000000000000001E-3</v>
      </c>
      <c r="HQ140" s="131">
        <v>-1.4E-2</v>
      </c>
      <c r="HR140" s="131">
        <v>-1.4999999999999999E-2</v>
      </c>
      <c r="HS140" s="131">
        <v>-0.23300000000000001</v>
      </c>
      <c r="HT140" s="131">
        <v>-1.0999999999999999E-2</v>
      </c>
      <c r="HU140" s="131">
        <v>-1E-3</v>
      </c>
      <c r="HV140" s="131">
        <v>-9.6000000000000002E-2</v>
      </c>
      <c r="HW140" s="131">
        <v>-2.8000000000000001E-2</v>
      </c>
      <c r="HX140" s="131">
        <v>-4.8000000000000001E-2</v>
      </c>
      <c r="HY140" s="131">
        <v>-0.02</v>
      </c>
      <c r="HZ140" s="131">
        <v>-2E-3</v>
      </c>
      <c r="IA140" s="131">
        <v>-6.0000000000000001E-3</v>
      </c>
      <c r="IB140" s="131">
        <v>-1.7999999999999999E-2</v>
      </c>
      <c r="IC140" s="131">
        <v>-1.7999999999999999E-2</v>
      </c>
      <c r="ID140" s="131">
        <v>-9.8000000000000004E-2</v>
      </c>
      <c r="IE140" s="131">
        <v>-0.14599999999999999</v>
      </c>
      <c r="IF140" s="131">
        <v>-1.3480000000000001</v>
      </c>
      <c r="IG140" s="131">
        <v>-2E-3</v>
      </c>
      <c r="IH140" s="131">
        <v>-1.7000000000000001E-2</v>
      </c>
      <c r="II140" s="131">
        <v>-0.54300000000000004</v>
      </c>
      <c r="IJ140" s="131">
        <v>-0.16800000000000001</v>
      </c>
      <c r="IK140" s="131">
        <v>-3.1230000000000002</v>
      </c>
      <c r="IL140" s="131">
        <v>-1.8919999999999999</v>
      </c>
      <c r="IM140" s="131">
        <v>-0.52</v>
      </c>
      <c r="IN140" s="131">
        <v>-0.68</v>
      </c>
      <c r="IO140" s="131">
        <v>-0.371</v>
      </c>
      <c r="IP140" s="131">
        <v>-0.15</v>
      </c>
      <c r="IQ140" s="131">
        <v>-0.10299999999999999</v>
      </c>
      <c r="IR140" s="131">
        <v>-8.5000000000000006E-2</v>
      </c>
      <c r="IS140" s="131">
        <v>-0.25800000000000001</v>
      </c>
      <c r="IT140" s="131">
        <v>-1.7999999999999999E-2</v>
      </c>
      <c r="IU140" s="131">
        <v>-0.105</v>
      </c>
      <c r="IV140" s="131">
        <v>-0.191</v>
      </c>
      <c r="IW140" s="131">
        <v>0</v>
      </c>
      <c r="IX140" s="131">
        <v>-7.6999999999999999E-2</v>
      </c>
      <c r="IY140" s="131">
        <v>-0.73699999999999999</v>
      </c>
      <c r="IZ140" s="131">
        <v>-0.30599999999999999</v>
      </c>
      <c r="JA140" s="131">
        <v>-0.999</v>
      </c>
      <c r="JB140" s="131">
        <v>-2.8000000000000001E-2</v>
      </c>
      <c r="JC140" s="131">
        <v>-0.47099999999999997</v>
      </c>
      <c r="JD140" s="131">
        <v>-4.0000000000000001E-3</v>
      </c>
      <c r="JE140" s="131">
        <v>-0.28999999999999998</v>
      </c>
      <c r="JF140" s="131">
        <v>-1787.6189999999999</v>
      </c>
      <c r="JG140" s="131">
        <v>-1207.6590000000001</v>
      </c>
      <c r="JH140" s="131">
        <v>0</v>
      </c>
      <c r="JI140" s="131">
        <v>-119.04</v>
      </c>
      <c r="JJ140" s="131">
        <v>0</v>
      </c>
      <c r="JK140" s="131">
        <v>-460.92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-8.8309999999999995</v>
      </c>
      <c r="C142" s="131">
        <v>-1.514</v>
      </c>
      <c r="D142" s="131">
        <v>-4.0000000000000001E-3</v>
      </c>
      <c r="E142" s="131">
        <v>-3.0000000000000001E-3</v>
      </c>
      <c r="F142" s="131">
        <v>-2E-3</v>
      </c>
      <c r="G142" s="131">
        <v>-1E-3</v>
      </c>
      <c r="H142" s="131">
        <v>-2E-3</v>
      </c>
      <c r="I142" s="131">
        <v>-2.4E-2</v>
      </c>
      <c r="J142" s="131">
        <v>-5.0000000000000001E-3</v>
      </c>
      <c r="K142" s="131">
        <v>-1.9E-2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-3.0000000000000001E-3</v>
      </c>
      <c r="S142" s="131">
        <v>0</v>
      </c>
      <c r="T142" s="131">
        <v>0</v>
      </c>
      <c r="U142" s="131">
        <v>0</v>
      </c>
      <c r="V142" s="131">
        <v>0</v>
      </c>
      <c r="W142" s="131">
        <v>-1.4999999999999999E-2</v>
      </c>
      <c r="X142" s="131">
        <v>-1E-3</v>
      </c>
      <c r="Y142" s="131">
        <v>-7.0000000000000001E-3</v>
      </c>
      <c r="Z142" s="131">
        <v>-3.0000000000000001E-3</v>
      </c>
      <c r="AA142" s="131">
        <v>-7.0000000000000001E-3</v>
      </c>
      <c r="AB142" s="131">
        <v>-3.5999999999999997E-2</v>
      </c>
      <c r="AC142" s="131">
        <v>-1E-3</v>
      </c>
      <c r="AD142" s="131">
        <v>0</v>
      </c>
      <c r="AE142" s="131">
        <v>-0.06</v>
      </c>
      <c r="AF142" s="131">
        <v>-4.2999999999999997E-2</v>
      </c>
      <c r="AG142" s="131">
        <v>-1.9E-2</v>
      </c>
      <c r="AH142" s="131">
        <v>-1.0999999999999999E-2</v>
      </c>
      <c r="AI142" s="131">
        <v>-8.9999999999999993E-3</v>
      </c>
      <c r="AJ142" s="131">
        <v>-3.0000000000000001E-3</v>
      </c>
      <c r="AK142" s="131">
        <v>-1E-3</v>
      </c>
      <c r="AL142" s="131">
        <v>-2E-3</v>
      </c>
      <c r="AM142" s="131">
        <v>0</v>
      </c>
      <c r="AN142" s="131">
        <v>-2E-3</v>
      </c>
      <c r="AO142" s="131">
        <v>-0.01</v>
      </c>
      <c r="AP142" s="131">
        <v>-1.7999999999999999E-2</v>
      </c>
      <c r="AQ142" s="131">
        <v>-1.2999999999999999E-2</v>
      </c>
      <c r="AR142" s="131">
        <v>-1.2E-2</v>
      </c>
      <c r="AS142" s="131">
        <v>-3.7999999999999999E-2</v>
      </c>
      <c r="AT142" s="131">
        <v>-0.10199999999999999</v>
      </c>
      <c r="AU142" s="131">
        <v>-3.0000000000000001E-3</v>
      </c>
      <c r="AV142" s="131">
        <v>-4.8000000000000001E-2</v>
      </c>
      <c r="AW142" s="131">
        <v>-1.2999999999999999E-2</v>
      </c>
      <c r="AX142" s="131">
        <v>-0.03</v>
      </c>
      <c r="AY142" s="131">
        <v>0</v>
      </c>
      <c r="AZ142" s="131">
        <v>-3.0000000000000001E-3</v>
      </c>
      <c r="BA142" s="131">
        <v>-4.0000000000000001E-3</v>
      </c>
      <c r="BB142" s="131">
        <v>-1E-3</v>
      </c>
      <c r="BC142" s="131">
        <v>0</v>
      </c>
      <c r="BD142" s="131">
        <v>0</v>
      </c>
      <c r="BE142" s="131">
        <v>-1E-3</v>
      </c>
      <c r="BF142" s="131">
        <v>-8.0000000000000002E-3</v>
      </c>
      <c r="BG142" s="131">
        <v>0</v>
      </c>
      <c r="BH142" s="131">
        <v>-2E-3</v>
      </c>
      <c r="BI142" s="131">
        <v>-2E-3</v>
      </c>
      <c r="BJ142" s="131">
        <v>0</v>
      </c>
      <c r="BK142" s="131">
        <v>-7.0000000000000001E-3</v>
      </c>
      <c r="BL142" s="131">
        <v>0</v>
      </c>
      <c r="BM142" s="131">
        <v>0</v>
      </c>
      <c r="BN142" s="131">
        <v>-5.0000000000000001E-3</v>
      </c>
      <c r="BO142" s="131">
        <v>-1.4E-2</v>
      </c>
      <c r="BP142" s="131">
        <v>-8.0000000000000002E-3</v>
      </c>
      <c r="BQ142" s="131">
        <v>-0.104</v>
      </c>
      <c r="BR142" s="131">
        <v>-2.5999999999999999E-2</v>
      </c>
      <c r="BS142" s="131">
        <v>-0.01</v>
      </c>
      <c r="BT142" s="131">
        <v>-3.0000000000000001E-3</v>
      </c>
      <c r="BU142" s="131">
        <v>-1.2E-2</v>
      </c>
      <c r="BV142" s="131">
        <v>-6.0000000000000001E-3</v>
      </c>
      <c r="BW142" s="131">
        <v>-1.6E-2</v>
      </c>
      <c r="BX142" s="131">
        <v>-4.0000000000000001E-3</v>
      </c>
      <c r="BY142" s="131">
        <v>-1.6E-2</v>
      </c>
      <c r="BZ142" s="131">
        <v>-5.0000000000000001E-3</v>
      </c>
      <c r="CA142" s="131">
        <v>-4.0000000000000001E-3</v>
      </c>
      <c r="CB142" s="131">
        <v>-5.0000000000000001E-3</v>
      </c>
      <c r="CC142" s="131">
        <v>-0.02</v>
      </c>
      <c r="CD142" s="131">
        <v>-3.0000000000000001E-3</v>
      </c>
      <c r="CE142" s="131">
        <v>-5.0000000000000001E-3</v>
      </c>
      <c r="CF142" s="131">
        <v>-1.6E-2</v>
      </c>
      <c r="CG142" s="131">
        <v>-2.1000000000000001E-2</v>
      </c>
      <c r="CH142" s="131">
        <v>0</v>
      </c>
      <c r="CI142" s="131">
        <v>-4.9000000000000002E-2</v>
      </c>
      <c r="CJ142" s="131">
        <v>-1E-3</v>
      </c>
      <c r="CK142" s="131">
        <v>-1E-3</v>
      </c>
      <c r="CL142" s="131">
        <v>-3.0000000000000001E-3</v>
      </c>
      <c r="CM142" s="131">
        <v>-1.0999999999999999E-2</v>
      </c>
      <c r="CN142" s="131">
        <v>-5.0000000000000001E-3</v>
      </c>
      <c r="CO142" s="131">
        <v>-1E-3</v>
      </c>
      <c r="CP142" s="131">
        <v>-5.0000000000000001E-3</v>
      </c>
      <c r="CQ142" s="131">
        <v>-3.0000000000000001E-3</v>
      </c>
      <c r="CR142" s="131">
        <v>-5.0000000000000001E-3</v>
      </c>
      <c r="CS142" s="131">
        <v>-5.0000000000000001E-3</v>
      </c>
      <c r="CT142" s="131">
        <v>-4.0000000000000001E-3</v>
      </c>
      <c r="CU142" s="131">
        <v>-1E-3</v>
      </c>
      <c r="CV142" s="131">
        <v>-1E-3</v>
      </c>
      <c r="CW142" s="131">
        <v>-7.0000000000000001E-3</v>
      </c>
      <c r="CX142" s="131">
        <v>-1E-3</v>
      </c>
      <c r="CY142" s="131">
        <v>-3.0000000000000001E-3</v>
      </c>
      <c r="CZ142" s="131">
        <v>-4.0000000000000001E-3</v>
      </c>
      <c r="DA142" s="131">
        <v>-8.9999999999999993E-3</v>
      </c>
      <c r="DB142" s="131">
        <v>-1E-3</v>
      </c>
      <c r="DC142" s="131">
        <v>-2E-3</v>
      </c>
      <c r="DD142" s="131">
        <v>-1E-3</v>
      </c>
      <c r="DE142" s="131">
        <v>-1E-3</v>
      </c>
      <c r="DF142" s="131">
        <v>0</v>
      </c>
      <c r="DG142" s="131">
        <v>-1E-3</v>
      </c>
      <c r="DH142" s="131">
        <v>-1.2E-2</v>
      </c>
      <c r="DI142" s="131">
        <v>-5.0000000000000001E-3</v>
      </c>
      <c r="DJ142" s="131">
        <v>-1.0999999999999999E-2</v>
      </c>
      <c r="DK142" s="131">
        <v>-0.17299999999999999</v>
      </c>
      <c r="DL142" s="131">
        <v>-4.0000000000000001E-3</v>
      </c>
      <c r="DM142" s="131">
        <v>-6.6000000000000003E-2</v>
      </c>
      <c r="DN142" s="131">
        <v>-5.0000000000000001E-3</v>
      </c>
      <c r="DO142" s="131">
        <v>-3.0000000000000001E-3</v>
      </c>
      <c r="DP142" s="131">
        <v>-1E-3</v>
      </c>
      <c r="DQ142" s="131">
        <v>0</v>
      </c>
      <c r="DR142" s="131">
        <v>-5.0000000000000001E-3</v>
      </c>
      <c r="DS142" s="131">
        <v>-1E-3</v>
      </c>
      <c r="DT142" s="131">
        <v>-1E-3</v>
      </c>
      <c r="DU142" s="131">
        <v>-1E-3</v>
      </c>
      <c r="DV142" s="131">
        <v>-5.0000000000000001E-3</v>
      </c>
      <c r="DW142" s="131">
        <v>-1.7999999999999999E-2</v>
      </c>
      <c r="DX142" s="131">
        <v>-2.1999999999999999E-2</v>
      </c>
      <c r="DY142" s="131">
        <v>-5.0000000000000001E-3</v>
      </c>
      <c r="DZ142" s="131">
        <v>0</v>
      </c>
      <c r="EA142" s="131">
        <v>-2E-3</v>
      </c>
      <c r="EB142" s="131">
        <v>0</v>
      </c>
      <c r="EC142" s="131">
        <v>0</v>
      </c>
      <c r="ED142" s="131">
        <v>-2.1999999999999999E-2</v>
      </c>
      <c r="EE142" s="131">
        <v>-5.0000000000000001E-3</v>
      </c>
      <c r="EF142" s="131">
        <v>-1.4999999999999999E-2</v>
      </c>
      <c r="EG142" s="131">
        <v>-7.0000000000000001E-3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-1E-3</v>
      </c>
      <c r="EX142" s="131">
        <v>0</v>
      </c>
      <c r="EY142" s="131">
        <v>0</v>
      </c>
      <c r="EZ142" s="131">
        <v>-1E-3</v>
      </c>
      <c r="FA142" s="131">
        <v>0</v>
      </c>
      <c r="FB142" s="131">
        <v>0</v>
      </c>
      <c r="FC142" s="131">
        <v>0</v>
      </c>
      <c r="FD142" s="131">
        <v>-1E-3</v>
      </c>
      <c r="FE142" s="131">
        <v>0</v>
      </c>
      <c r="FF142" s="131">
        <v>-3.0000000000000001E-3</v>
      </c>
      <c r="FG142" s="131">
        <v>-3.0000000000000001E-3</v>
      </c>
      <c r="FH142" s="131">
        <v>0</v>
      </c>
      <c r="FI142" s="131">
        <v>0</v>
      </c>
      <c r="FJ142" s="131">
        <v>0</v>
      </c>
      <c r="FK142" s="131">
        <v>0</v>
      </c>
      <c r="FL142" s="131">
        <v>-1E-3</v>
      </c>
      <c r="FM142" s="131">
        <v>-2E-3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-3.0000000000000001E-3</v>
      </c>
      <c r="FX142" s="131">
        <v>-1E-3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-1E-3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-3.0000000000000001E-3</v>
      </c>
      <c r="GM142" s="131">
        <v>0</v>
      </c>
      <c r="GN142" s="131">
        <v>-3.0000000000000001E-3</v>
      </c>
      <c r="GO142" s="131">
        <v>-2E-3</v>
      </c>
      <c r="GP142" s="131">
        <v>0</v>
      </c>
      <c r="GQ142" s="131">
        <v>-1E-3</v>
      </c>
      <c r="GR142" s="131">
        <v>-1E-3</v>
      </c>
      <c r="GS142" s="131">
        <v>0</v>
      </c>
      <c r="GT142" s="131">
        <v>-1E-3</v>
      </c>
      <c r="GU142" s="131">
        <v>0</v>
      </c>
      <c r="GV142" s="131">
        <v>0</v>
      </c>
      <c r="GW142" s="131">
        <v>0</v>
      </c>
      <c r="GX142" s="131">
        <v>-1E-3</v>
      </c>
      <c r="GY142" s="131">
        <v>0</v>
      </c>
      <c r="GZ142" s="131">
        <v>-1E-3</v>
      </c>
      <c r="HA142" s="131">
        <v>0</v>
      </c>
      <c r="HB142" s="131">
        <v>0</v>
      </c>
      <c r="HC142" s="131">
        <v>0</v>
      </c>
      <c r="HD142" s="131">
        <v>0</v>
      </c>
      <c r="HE142" s="131">
        <v>-7.0000000000000001E-3</v>
      </c>
      <c r="HF142" s="131">
        <v>0</v>
      </c>
      <c r="HG142" s="131">
        <v>0</v>
      </c>
      <c r="HH142" s="131">
        <v>0</v>
      </c>
      <c r="HI142" s="131">
        <v>-1E-3</v>
      </c>
      <c r="HJ142" s="131">
        <v>0</v>
      </c>
      <c r="HK142" s="131">
        <v>0</v>
      </c>
      <c r="HL142" s="131">
        <v>-1.4E-2</v>
      </c>
      <c r="HM142" s="131">
        <v>0</v>
      </c>
      <c r="HN142" s="131">
        <v>-6.0000000000000001E-3</v>
      </c>
      <c r="HO142" s="131">
        <v>0</v>
      </c>
      <c r="HP142" s="131">
        <v>0</v>
      </c>
      <c r="HQ142" s="131">
        <v>0</v>
      </c>
      <c r="HR142" s="131">
        <v>0</v>
      </c>
      <c r="HS142" s="131">
        <v>-1E-3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-5.0000000000000001E-3</v>
      </c>
      <c r="IG142" s="131">
        <v>0</v>
      </c>
      <c r="IH142" s="131">
        <v>0</v>
      </c>
      <c r="II142" s="131">
        <v>-2E-3</v>
      </c>
      <c r="IJ142" s="131">
        <v>0</v>
      </c>
      <c r="IK142" s="131">
        <v>-1.0999999999999999E-2</v>
      </c>
      <c r="IL142" s="131">
        <v>-5.0000000000000001E-3</v>
      </c>
      <c r="IM142" s="131">
        <v>-2E-3</v>
      </c>
      <c r="IN142" s="131">
        <v>-2E-3</v>
      </c>
      <c r="IO142" s="131">
        <v>0</v>
      </c>
      <c r="IP142" s="131">
        <v>0</v>
      </c>
      <c r="IQ142" s="131">
        <v>0</v>
      </c>
      <c r="IR142" s="131">
        <v>0</v>
      </c>
      <c r="IS142" s="131">
        <v>-1E-3</v>
      </c>
      <c r="IT142" s="131">
        <v>0</v>
      </c>
      <c r="IU142" s="131">
        <v>0</v>
      </c>
      <c r="IV142" s="131">
        <v>-1E-3</v>
      </c>
      <c r="IW142" s="131">
        <v>0</v>
      </c>
      <c r="IX142" s="131">
        <v>0</v>
      </c>
      <c r="IY142" s="131">
        <v>-3.0000000000000001E-3</v>
      </c>
      <c r="IZ142" s="131">
        <v>-1E-3</v>
      </c>
      <c r="JA142" s="131">
        <v>-4.0000000000000001E-3</v>
      </c>
      <c r="JB142" s="131">
        <v>0</v>
      </c>
      <c r="JC142" s="131">
        <v>-2E-3</v>
      </c>
      <c r="JD142" s="131">
        <v>0</v>
      </c>
      <c r="JE142" s="131">
        <v>-1E-3</v>
      </c>
      <c r="JF142" s="131">
        <v>-7.3170000000000002</v>
      </c>
      <c r="JG142" s="131">
        <v>-4.9429999999999996</v>
      </c>
      <c r="JH142" s="131">
        <v>0</v>
      </c>
      <c r="JI142" s="131">
        <v>-0.48699999999999999</v>
      </c>
      <c r="JJ142" s="131">
        <v>0</v>
      </c>
      <c r="JK142" s="131">
        <v>-1.887</v>
      </c>
      <c r="JL142" s="131">
        <v>0</v>
      </c>
    </row>
    <row r="143" spans="1:272">
      <c r="A143" s="74" t="s">
        <v>409</v>
      </c>
      <c r="B143" s="130">
        <v>-334.02100000000002</v>
      </c>
      <c r="C143" s="130">
        <v>-57.252000000000002</v>
      </c>
      <c r="D143" s="130">
        <v>-0.17</v>
      </c>
      <c r="E143" s="130">
        <v>-0.155</v>
      </c>
      <c r="F143" s="130">
        <v>-0.13300000000000001</v>
      </c>
      <c r="G143" s="130">
        <v>-2.9000000000000001E-2</v>
      </c>
      <c r="H143" s="130">
        <v>-9.6000000000000002E-2</v>
      </c>
      <c r="I143" s="130">
        <v>-0.89300000000000002</v>
      </c>
      <c r="J143" s="130">
        <v>-0.20200000000000001</v>
      </c>
      <c r="K143" s="130">
        <v>-0.70899999999999996</v>
      </c>
      <c r="L143" s="130">
        <v>-1.6E-2</v>
      </c>
      <c r="M143" s="130">
        <v>-2.4E-2</v>
      </c>
      <c r="N143" s="130">
        <v>-1.0999999999999999E-2</v>
      </c>
      <c r="O143" s="130">
        <v>0</v>
      </c>
      <c r="P143" s="130">
        <v>-1E-3</v>
      </c>
      <c r="Q143" s="130">
        <v>-1.7999999999999999E-2</v>
      </c>
      <c r="R143" s="130">
        <v>-8.7999999999999995E-2</v>
      </c>
      <c r="S143" s="130">
        <v>-1E-3</v>
      </c>
      <c r="T143" s="130">
        <v>-7.0000000000000001E-3</v>
      </c>
      <c r="U143" s="130">
        <v>-1E-3</v>
      </c>
      <c r="V143" s="130">
        <v>-1E-3</v>
      </c>
      <c r="W143" s="130">
        <v>-0.55200000000000005</v>
      </c>
      <c r="X143" s="130">
        <v>-0.02</v>
      </c>
      <c r="Y143" s="130">
        <v>-0.22900000000000001</v>
      </c>
      <c r="Z143" s="130">
        <v>-0.127</v>
      </c>
      <c r="AA143" s="130">
        <v>-0.28399999999999997</v>
      </c>
      <c r="AB143" s="130">
        <v>-1.36</v>
      </c>
      <c r="AC143" s="130">
        <v>-4.4999999999999998E-2</v>
      </c>
      <c r="AD143" s="130">
        <v>-2E-3</v>
      </c>
      <c r="AE143" s="130">
        <v>-2.0750000000000002</v>
      </c>
      <c r="AF143" s="130">
        <v>-1.6559999999999999</v>
      </c>
      <c r="AG143" s="130">
        <v>-0.73</v>
      </c>
      <c r="AH143" s="130">
        <v>-0.40600000000000003</v>
      </c>
      <c r="AI143" s="130">
        <v>-0.378</v>
      </c>
      <c r="AJ143" s="130">
        <v>-0.11700000000000001</v>
      </c>
      <c r="AK143" s="130">
        <v>-6.8000000000000005E-2</v>
      </c>
      <c r="AL143" s="130">
        <v>-0.14099999999999999</v>
      </c>
      <c r="AM143" s="130">
        <v>-3.9E-2</v>
      </c>
      <c r="AN143" s="130">
        <v>-9.8000000000000004E-2</v>
      </c>
      <c r="AO143" s="130">
        <v>-0.36099999999999999</v>
      </c>
      <c r="AP143" s="130">
        <v>-0.64</v>
      </c>
      <c r="AQ143" s="130">
        <v>-0.41099999999999998</v>
      </c>
      <c r="AR143" s="130">
        <v>-0.48199999999999998</v>
      </c>
      <c r="AS143" s="130">
        <v>-1.325</v>
      </c>
      <c r="AT143" s="130">
        <v>-3.718</v>
      </c>
      <c r="AU143" s="130">
        <v>-0.12</v>
      </c>
      <c r="AV143" s="130">
        <v>-1.635</v>
      </c>
      <c r="AW143" s="130">
        <v>-0.53100000000000003</v>
      </c>
      <c r="AX143" s="130">
        <v>-1.179</v>
      </c>
      <c r="AY143" s="130">
        <v>-2.1000000000000001E-2</v>
      </c>
      <c r="AZ143" s="130">
        <v>-0.10199999999999999</v>
      </c>
      <c r="BA143" s="130">
        <v>-0.16</v>
      </c>
      <c r="BB143" s="130">
        <v>-3.3000000000000002E-2</v>
      </c>
      <c r="BC143" s="130">
        <v>-3.1E-2</v>
      </c>
      <c r="BD143" s="130">
        <v>-4.3999999999999997E-2</v>
      </c>
      <c r="BE143" s="130">
        <v>-6.2E-2</v>
      </c>
      <c r="BF143" s="130">
        <v>-0.32800000000000001</v>
      </c>
      <c r="BG143" s="130">
        <v>-1.7000000000000001E-2</v>
      </c>
      <c r="BH143" s="130">
        <v>-7.1999999999999995E-2</v>
      </c>
      <c r="BI143" s="130">
        <v>-0.14199999999999999</v>
      </c>
      <c r="BJ143" s="130">
        <v>-1.6E-2</v>
      </c>
      <c r="BK143" s="130">
        <v>-0.255</v>
      </c>
      <c r="BL143" s="130">
        <v>-1.4999999999999999E-2</v>
      </c>
      <c r="BM143" s="130">
        <v>-7.6999999999999999E-2</v>
      </c>
      <c r="BN143" s="130">
        <v>-0.20499999999999999</v>
      </c>
      <c r="BO143" s="130">
        <v>-0.54300000000000004</v>
      </c>
      <c r="BP143" s="130">
        <v>-0.32</v>
      </c>
      <c r="BQ143" s="130">
        <v>-3.9380000000000002</v>
      </c>
      <c r="BR143" s="130">
        <v>-0.99399999999999999</v>
      </c>
      <c r="BS143" s="130">
        <v>-0.40400000000000003</v>
      </c>
      <c r="BT143" s="130">
        <v>-0.13600000000000001</v>
      </c>
      <c r="BU143" s="130">
        <v>-0.438</v>
      </c>
      <c r="BV143" s="130">
        <v>-0.221</v>
      </c>
      <c r="BW143" s="130">
        <v>-0.58699999999999997</v>
      </c>
      <c r="BX143" s="130">
        <v>-0.19</v>
      </c>
      <c r="BY143" s="130">
        <v>-0.626</v>
      </c>
      <c r="BZ143" s="130">
        <v>-0.182</v>
      </c>
      <c r="CA143" s="130">
        <v>-0.19700000000000001</v>
      </c>
      <c r="CB143" s="130">
        <v>-0.20899999999999999</v>
      </c>
      <c r="CC143" s="130">
        <v>-0.78600000000000003</v>
      </c>
      <c r="CD143" s="130">
        <v>-9.1999999999999998E-2</v>
      </c>
      <c r="CE143" s="130">
        <v>-6.6000000000000003E-2</v>
      </c>
      <c r="CF143" s="130">
        <v>-0.60799999999999998</v>
      </c>
      <c r="CG143" s="130">
        <v>-0.82</v>
      </c>
      <c r="CH143" s="130">
        <v>-1.7000000000000001E-2</v>
      </c>
      <c r="CI143" s="130">
        <v>-1.835</v>
      </c>
      <c r="CJ143" s="130">
        <v>-7.0999999999999994E-2</v>
      </c>
      <c r="CK143" s="130">
        <v>-5.8999999999999997E-2</v>
      </c>
      <c r="CL143" s="130">
        <v>-9.6000000000000002E-2</v>
      </c>
      <c r="CM143" s="130">
        <v>-0.40799999999999997</v>
      </c>
      <c r="CN143" s="130">
        <v>-0.19600000000000001</v>
      </c>
      <c r="CO143" s="130">
        <v>-5.1999999999999998E-2</v>
      </c>
      <c r="CP143" s="130">
        <v>-0.20300000000000001</v>
      </c>
      <c r="CQ143" s="130">
        <v>-0.114</v>
      </c>
      <c r="CR143" s="130">
        <v>-0.20599999999999999</v>
      </c>
      <c r="CS143" s="130">
        <v>-0.23200000000000001</v>
      </c>
      <c r="CT143" s="130">
        <v>-0.155</v>
      </c>
      <c r="CU143" s="130">
        <v>-5.3999999999999999E-2</v>
      </c>
      <c r="CV143" s="130">
        <v>-2.8000000000000001E-2</v>
      </c>
      <c r="CW143" s="130">
        <v>-0.26100000000000001</v>
      </c>
      <c r="CX143" s="130">
        <v>-0.02</v>
      </c>
      <c r="CY143" s="130">
        <v>-0.1</v>
      </c>
      <c r="CZ143" s="130">
        <v>-0.14499999999999999</v>
      </c>
      <c r="DA143" s="130">
        <v>-8.3000000000000004E-2</v>
      </c>
      <c r="DB143" s="130">
        <v>-6.9000000000000006E-2</v>
      </c>
      <c r="DC143" s="130">
        <v>-5.8999999999999997E-2</v>
      </c>
      <c r="DD143" s="130">
        <v>-5.2999999999999999E-2</v>
      </c>
      <c r="DE143" s="130">
        <v>-0.03</v>
      </c>
      <c r="DF143" s="130">
        <v>-1.9E-2</v>
      </c>
      <c r="DG143" s="130">
        <v>-0.03</v>
      </c>
      <c r="DH143" s="130">
        <v>-0.47599999999999998</v>
      </c>
      <c r="DI143" s="130">
        <v>-0.22600000000000001</v>
      </c>
      <c r="DJ143" s="130">
        <v>-0.438</v>
      </c>
      <c r="DK143" s="130">
        <v>-5.2030000000000003</v>
      </c>
      <c r="DL143" s="130">
        <v>-0.16</v>
      </c>
      <c r="DM143" s="130">
        <v>-2.4860000000000002</v>
      </c>
      <c r="DN143" s="130">
        <v>-0.20699999999999999</v>
      </c>
      <c r="DO143" s="130">
        <v>-0.1</v>
      </c>
      <c r="DP143" s="130">
        <v>-5.5E-2</v>
      </c>
      <c r="DQ143" s="130">
        <v>-5.0000000000000001E-3</v>
      </c>
      <c r="DR143" s="130">
        <v>-0.22700000000000001</v>
      </c>
      <c r="DS143" s="130">
        <v>-5.7000000000000002E-2</v>
      </c>
      <c r="DT143" s="130">
        <v>-2.8000000000000001E-2</v>
      </c>
      <c r="DU143" s="130">
        <v>-7.2999999999999995E-2</v>
      </c>
      <c r="DV143" s="130">
        <v>-0.24099999999999999</v>
      </c>
      <c r="DW143" s="130">
        <v>-0.68100000000000005</v>
      </c>
      <c r="DX143" s="130">
        <v>-0.82399999999999995</v>
      </c>
      <c r="DY143" s="130">
        <v>-0.19600000000000001</v>
      </c>
      <c r="DZ143" s="130">
        <v>-8.9999999999999993E-3</v>
      </c>
      <c r="EA143" s="130">
        <v>-6.7000000000000004E-2</v>
      </c>
      <c r="EB143" s="130">
        <v>-1.4999999999999999E-2</v>
      </c>
      <c r="EC143" s="130">
        <v>-1E-3</v>
      </c>
      <c r="ED143" s="130">
        <v>-0.83599999999999997</v>
      </c>
      <c r="EE143" s="130">
        <v>-0.186</v>
      </c>
      <c r="EF143" s="130">
        <v>-0.56999999999999995</v>
      </c>
      <c r="EG143" s="130">
        <v>-0.30199999999999999</v>
      </c>
      <c r="EH143" s="130">
        <v>-1.2E-2</v>
      </c>
      <c r="EI143" s="130">
        <v>-5.0000000000000001E-3</v>
      </c>
      <c r="EJ143" s="130">
        <v>-5.0000000000000001E-3</v>
      </c>
      <c r="EK143" s="130">
        <v>-1E-3</v>
      </c>
      <c r="EL143" s="130">
        <v>-1E-3</v>
      </c>
      <c r="EM143" s="130">
        <v>-3.0000000000000001E-3</v>
      </c>
      <c r="EN143" s="130">
        <v>-2E-3</v>
      </c>
      <c r="EO143" s="130">
        <v>0</v>
      </c>
      <c r="EP143" s="130">
        <v>-4.0000000000000001E-3</v>
      </c>
      <c r="EQ143" s="130">
        <v>-8.9999999999999993E-3</v>
      </c>
      <c r="ER143" s="130">
        <v>-5.0000000000000001E-3</v>
      </c>
      <c r="ES143" s="130">
        <v>-1.7000000000000001E-2</v>
      </c>
      <c r="ET143" s="130">
        <v>-1.0999999999999999E-2</v>
      </c>
      <c r="EU143" s="130">
        <v>-2E-3</v>
      </c>
      <c r="EV143" s="130">
        <v>-1E-3</v>
      </c>
      <c r="EW143" s="130">
        <v>-2.7E-2</v>
      </c>
      <c r="EX143" s="130">
        <v>-2E-3</v>
      </c>
      <c r="EY143" s="130">
        <v>-2.3E-2</v>
      </c>
      <c r="EZ143" s="130">
        <v>-2.3E-2</v>
      </c>
      <c r="FA143" s="130">
        <v>-1E-3</v>
      </c>
      <c r="FB143" s="130">
        <v>-8.0000000000000002E-3</v>
      </c>
      <c r="FC143" s="130">
        <v>0</v>
      </c>
      <c r="FD143" s="130">
        <v>-3.5000000000000003E-2</v>
      </c>
      <c r="FE143" s="130">
        <v>0</v>
      </c>
      <c r="FF143" s="130">
        <v>-0.10299999999999999</v>
      </c>
      <c r="FG143" s="130">
        <v>-0.10199999999999999</v>
      </c>
      <c r="FH143" s="130">
        <v>0</v>
      </c>
      <c r="FI143" s="130">
        <v>-5.0000000000000001E-3</v>
      </c>
      <c r="FJ143" s="130">
        <v>0</v>
      </c>
      <c r="FK143" s="130">
        <v>0</v>
   